D17464" t="str">
        <f>_xlfn.XLOOKUP(Table9[[#This Row],[scientific_name]],Table10[scientific_name],Table10[category])</f>
        <v>Vascular Plant</v>
      </c>
      <c r="E17464" t="str">
        <f>_xlfn.XLOOKUP(Table9[[#This Row],[scientific_name]],Table10[scientific_name],Table10[common_names])</f>
        <v>Menzies' Tansymustard</v>
      </c>
      <c r="F17464" t="str">
        <f>_xlfn.XLOOKUP(Table9[[#This Row],[scientific_name]],Table10[scientific_name],Table10[conservation_status])</f>
        <v>No Intervention</v>
      </c>
      <c r="G17464" t="b">
        <f>_xlfn.XLOOKUP(Table9[[#This Row],[scientific_name]],Table10[scientific_name],Table10[is_protected])</f>
        <v>0</v>
      </c>
      <c r="H17464" t="b">
        <f>_xlfn.XLOOKUP(Table9[[#This Row],[scientific_name]],Table10[scientific_name],Table10[is_sheep])</f>
        <v>0</v>
      </c>
    </row>
    <row r="17465" spans="1:8">
      <c r="A17465" t="s">
        <v>1393</v>
      </c>
      <c r="B17465" t="s">
        <v>7</v>
      </c>
      <c r="C17465">
        <v>165</v>
      </c>
      <c r="D17465" t="str">
        <f>_xlfn.XLOOKUP(Table9[[#This Row],[scientific_name]],Table10[scientific_name],Table10[category])</f>
        <v>Vascular Plant</v>
      </c>
      <c r="E17465" t="str">
        <f>_xlfn.XLOOKUP(Table9[[#This Row],[scientific_name]],Table10[scientific_name],Table10[common_names])</f>
        <v>American Bugleweed</v>
      </c>
      <c r="F17465" t="str">
        <f>_xlfn.XLOOKUP(Table9[[#This Row],[scientific_name]],Table10[scientific_name],Table10[conservation_status])</f>
        <v>No Intervention</v>
      </c>
      <c r="G17465" t="b">
        <f>_xlfn.XLOOKUP(Table9[[#This Row],[scientific_name]],Table10[scientific_name],Table10[is_protected])</f>
        <v>0</v>
      </c>
      <c r="H17465" t="b">
        <f>_xlfn.XLOOKUP(Table9[[#This Row],[scientific_name]],Table10[scientific_name],Table10[is_sheep])</f>
        <v>0</v>
      </c>
    </row>
    <row r="17466" spans="1:8">
      <c r="A17466" t="s">
        <v>1810</v>
      </c>
      <c r="B17466" t="s">
        <v>4</v>
      </c>
      <c r="C17466">
        <v>66</v>
      </c>
      <c r="D17466" t="str">
        <f>_xlfn.XLOOKUP(Table9[[#This Row],[scientific_name]],Table10[scientific_name],Table10[category])</f>
        <v>Vascular Plant</v>
      </c>
      <c r="E17466" t="str">
        <f>_xlfn.XLOOKUP(Table9[[#This Row],[scientific_name]],Table10[scientific_name],Table10[common_names])</f>
        <v>White Panicle Aster</v>
      </c>
      <c r="F17466" t="str">
        <f>_xlfn.XLOOKUP(Table9[[#This Row],[scientific_name]],Table10[scientific_name],Table10[conservation_status])</f>
        <v>No Intervention</v>
      </c>
      <c r="G17466" t="b">
        <f>_xlfn.XLOOKUP(Table9[[#This Row],[scientific_name]],Table10[scientific_name],Table10[is_protected])</f>
        <v>0</v>
      </c>
      <c r="H17466" t="b">
        <f>_xlfn.XLOOKUP(Table9[[#This Row],[scientific_name]],Table10[scientific_name],Table10[is_sheep])</f>
        <v>0</v>
      </c>
    </row>
    <row r="17467" spans="1:8">
      <c r="A17467" t="s">
        <v>3471</v>
      </c>
      <c r="B17467" t="s">
        <v>9</v>
      </c>
      <c r="C17467">
        <v>109</v>
      </c>
      <c r="D17467" t="str">
        <f>_xlfn.XLOOKUP(Table9[[#This Row],[scientific_name]],Table10[scientific_name],Table10[category])</f>
        <v>Vascular Plant</v>
      </c>
      <c r="E17467" t="str">
        <f>_xlfn.XLOOKUP(Table9[[#This Row],[scientific_name]],Table10[scientific_name],Table10[common_names])</f>
        <v>Dwarf Hackberry</v>
      </c>
      <c r="F17467" t="str">
        <f>_xlfn.XLOOKUP(Table9[[#This Row],[scientific_name]],Table10[scientific_name],Table10[conservation_status])</f>
        <v>No Intervention</v>
      </c>
      <c r="G17467" t="b">
        <f>_xlfn.XLOOKUP(Table9[[#This Row],[scientific_name]],Table10[scientific_name],Table10[is_protected])</f>
        <v>0</v>
      </c>
      <c r="H17467" t="b">
        <f>_xlfn.XLOOKUP(Table9[[#This Row],[scientific_name]],Table10[scientific_name],Table10[is_sheep])</f>
        <v>0</v>
      </c>
    </row>
    <row r="17468" spans="1:8">
      <c r="A17468" t="s">
        <v>3000</v>
      </c>
      <c r="B17468" t="s">
        <v>4</v>
      </c>
      <c r="C17468">
        <v>83</v>
      </c>
      <c r="D17468" t="str">
        <f>_xlfn.XLOOKUP(Table9[[#This Row],[scientific_name]],Table10[scientific_name],Table10[category])</f>
        <v>Fish</v>
      </c>
      <c r="E17468" t="str">
        <f>_xlfn.XLOOKUP(Table9[[#This Row],[scientific_name]],Table10[scientific_name],Table10[common_names])</f>
        <v>Warmouth</v>
      </c>
      <c r="F17468" t="str">
        <f>_xlfn.XLOOKUP(Table9[[#This Row],[scientific_name]],Table10[scientific_name],Table10[conservation_status])</f>
        <v>No Intervention</v>
      </c>
      <c r="G17468" t="b">
        <f>_xlfn.XLOOKUP(Table9[[#This Row],[scientific_name]],Table10[scientific_name],Table10[is_protected])</f>
        <v>0</v>
      </c>
      <c r="H17468" t="b">
        <f>_xlfn.XLOOKUP(Table9[[#This Row],[scientific_name]],Table10[scientific_name],Table10[is_sheep])</f>
        <v>0</v>
      </c>
    </row>
    <row r="17469" spans="1:8">
      <c r="A17469" t="s">
        <v>4171</v>
      </c>
      <c r="B17469" t="s">
        <v>7</v>
      </c>
      <c r="C17469">
        <v>158</v>
      </c>
      <c r="D17469" t="str">
        <f>_xlfn.XLOOKUP(Table9[[#This Row],[scientific_name]],Table10[scientific_name],Table10[category])</f>
        <v>Mammal</v>
      </c>
      <c r="E17469" t="str">
        <f>_xlfn.XLOOKUP(Table9[[#This Row],[scientific_name]],Table10[scientific_name],Table10[common_names])</f>
        <v>Silver-Haired Bat</v>
      </c>
      <c r="F17469" t="str">
        <f>_xlfn.XLOOKUP(Table9[[#This Row],[scientific_name]],Table10[scientific_name],Table10[conservation_status])</f>
        <v>Species of Concern</v>
      </c>
      <c r="G17469" t="b">
        <f>_xlfn.XLOOKUP(Table9[[#This Row],[scientific_name]],Table10[scientific_name],Table10[is_protected])</f>
        <v>1</v>
      </c>
      <c r="H17469" t="b">
        <f>_xlfn.XLOOKUP(Table9[[#This Row],[scientific_name]],Table10[scientific_name],Table10[is_sheep])</f>
        <v>0</v>
      </c>
    </row>
    <row r="17470" spans="1:8">
      <c r="A17470" t="s">
        <v>1306</v>
      </c>
      <c r="B17470" t="s">
        <v>13</v>
      </c>
      <c r="C17470">
        <v>241</v>
      </c>
      <c r="D17470" t="str">
        <f>_xlfn.XLOOKUP(Table9[[#This Row],[scientific_name]],Table10[scientific_name],Table10[category])</f>
        <v>Bird</v>
      </c>
      <c r="E17470" t="str">
        <f>_xlfn.XLOOKUP(Table9[[#This Row],[scientific_name]],Table10[scientific_name],Table10[common_names])</f>
        <v>Wrentit</v>
      </c>
      <c r="F17470" t="str">
        <f>_xlfn.XLOOKUP(Table9[[#This Row],[scientific_name]],Table10[scientific_name],Table10[conservation_status])</f>
        <v>No Intervention</v>
      </c>
      <c r="G17470" t="b">
        <f>_xlfn.XLOOKUP(Table9[[#This Row],[scientific_name]],Table10[scientific_name],Table10[is_protected])</f>
        <v>0</v>
      </c>
      <c r="H17470" t="b">
        <f>_xlfn.XLOOKUP(Table9[[#This Row],[scientific_name]],Table10[scientific_name],Table10[is_sheep])</f>
        <v>0</v>
      </c>
    </row>
    <row r="17471" spans="1:8">
      <c r="A17471" t="s">
        <v>5347</v>
      </c>
      <c r="B17471" t="s">
        <v>4</v>
      </c>
      <c r="C17471">
        <v>98</v>
      </c>
      <c r="D17471" t="str">
        <f>_xlfn.XLOOKUP(Table9[[#This Row],[scientific_name]],Table10[scientific_name],Table10[category])</f>
        <v>Vascular Plant</v>
      </c>
      <c r="E17471" t="str">
        <f>_xlfn.XLOOKUP(Table9[[#This Row],[scientific_name]],Table10[scientific_name],Table10[common_names])</f>
        <v>Shining Sphenopholis, Shiny Wedge Grass</v>
      </c>
      <c r="F17471" t="str">
        <f>_xlfn.XLOOKUP(Table9[[#This Row],[scientific_name]],Table10[scientific_name],Table10[conservation_status])</f>
        <v>No Intervention</v>
      </c>
      <c r="G17471" t="b">
        <f>_xlfn.XLOOKUP(Table9[[#This Row],[scientific_name]],Table10[scientific_name],Table10[is_protected])</f>
        <v>0</v>
      </c>
      <c r="H17471" t="b">
        <f>_xlfn.XLOOKUP(Table9[[#This Row],[scientific_name]],Table10[scientific_name],Table10[is_sheep])</f>
        <v>0</v>
      </c>
    </row>
    <row r="17472" spans="1:8">
      <c r="A17472" t="s">
        <v>3297</v>
      </c>
      <c r="B17472" t="s">
        <v>7</v>
      </c>
      <c r="C17472">
        <v>142</v>
      </c>
      <c r="D17472" t="str">
        <f>_xlfn.XLOOKUP(Table9[[#This Row],[scientific_name]],Table10[scientific_name],Table10[category])</f>
        <v>Vascular Plant</v>
      </c>
      <c r="E17472" t="str">
        <f>_xlfn.XLOOKUP(Table9[[#This Row],[scientific_name]],Table10[scientific_name],Table10[common_names])</f>
        <v>Blunt-Leaved Milkweed, Clasping Milkweed</v>
      </c>
      <c r="F17472" t="str">
        <f>_xlfn.XLOOKUP(Table9[[#This Row],[scientific_name]],Table10[scientific_name],Table10[conservation_status])</f>
        <v>No Intervention</v>
      </c>
      <c r="G17472" t="b">
        <f>_xlfn.XLOOKUP(Table9[[#This Row],[scientific_name]],Table10[scientific_name],Table10[is_protected])</f>
        <v>0</v>
      </c>
      <c r="H17472" t="b">
        <f>_xlfn.XLOOKUP(Table9[[#This Row],[scientific_name]],Table10[scientific_name],Table10[is_sheep])</f>
        <v>0</v>
      </c>
    </row>
    <row r="17473" spans="1:8">
      <c r="A17473" t="s">
        <v>2382</v>
      </c>
      <c r="B17473" t="s">
        <v>9</v>
      </c>
      <c r="C17473">
        <v>104</v>
      </c>
      <c r="D17473" t="str">
        <f>_xlfn.XLOOKUP(Table9[[#This Row],[scientific_name]],Table10[scientific_name],Table10[category])</f>
        <v>Vascular Plant</v>
      </c>
      <c r="E17473" t="str">
        <f>_xlfn.XLOOKUP(Table9[[#This Row],[scientific_name]],Table10[scientific_name],Table10[common_names])</f>
        <v>Broadleaf Twayblade, Broad-Lip Twayblade, Broadlipped Listera, Broadlipped Twayblade</v>
      </c>
      <c r="F17473" t="str">
        <f>_xlfn.XLOOKUP(Table9[[#This Row],[scientific_name]],Table10[scientific_name],Table10[conservation_status])</f>
        <v>No Intervention</v>
      </c>
      <c r="G17473" t="b">
        <f>_xlfn.XLOOKUP(Table9[[#This Row],[scientific_name]],Table10[scientific_name],Table10[is_protected])</f>
        <v>0</v>
      </c>
      <c r="H17473" t="b">
        <f>_xlfn.XLOOKUP(Table9[[#This Row],[scientific_name]],Table10[scientific_name],Table10[is_sheep])</f>
        <v>0</v>
      </c>
    </row>
    <row r="17474" spans="1:8">
      <c r="A17474" t="s">
        <v>3929</v>
      </c>
      <c r="B17474" t="s">
        <v>9</v>
      </c>
      <c r="C17474">
        <v>140</v>
      </c>
      <c r="D17474" t="str">
        <f>_xlfn.XLOOKUP(Table9[[#This Row],[scientific_name]],Table10[scientific_name],Table10[category])</f>
        <v>Vascular Plant</v>
      </c>
      <c r="E17474" t="str">
        <f>_xlfn.XLOOKUP(Table9[[#This Row],[scientific_name]],Table10[scientific_name],Table10[common_names])</f>
        <v>Morrow Honeysuckle, Morrow's Honeysuckle</v>
      </c>
      <c r="F17474" t="str">
        <f>_xlfn.XLOOKUP(Table9[[#This Row],[scientific_name]],Table10[scientific_name],Table10[conservation_status])</f>
        <v>No Intervention</v>
      </c>
      <c r="G17474" t="b">
        <f>_xlfn.XLOOKUP(Table9[[#This Row],[scientific_name]],Table10[scientific_name],Table10[is_protected])</f>
        <v>0</v>
      </c>
      <c r="H17474" t="b">
        <f>_xlfn.XLOOKUP(Table9[[#This Row],[scientific_name]],Table10[scientific_name],Table10[is_sheep])</f>
        <v>0</v>
      </c>
    </row>
    <row r="17475" spans="1:8">
      <c r="A17475" t="s">
        <v>3294</v>
      </c>
      <c r="B17475" t="s">
        <v>9</v>
      </c>
      <c r="C17475">
        <v>99</v>
      </c>
      <c r="D17475" t="str">
        <f>_xlfn.XLOOKUP(Table9[[#This Row],[scientific_name]],Table10[scientific_name],Table10[category])</f>
        <v>Vascular Plant</v>
      </c>
      <c r="E17475" t="str">
        <f>_xlfn.XLOOKUP(Table9[[#This Row],[scientific_name]],Table10[scientific_name],Table10[common_names])</f>
        <v>California Dock, Toothed Willow Dock</v>
      </c>
      <c r="F17475" t="str">
        <f>_xlfn.XLOOKUP(Table9[[#This Row],[scientific_name]],Table10[scientific_name],Table10[conservation_status])</f>
        <v>No Intervention</v>
      </c>
      <c r="G17475" t="b">
        <f>_xlfn.XLOOKUP(Table9[[#This Row],[scientific_name]],Table10[scientific_name],Table10[is_protected])</f>
        <v>0</v>
      </c>
      <c r="H17475" t="b">
        <f>_xlfn.XLOOKUP(Table9[[#This Row],[scientific_name]],Table10[scientific_name],Table10[is_sheep])</f>
        <v>0</v>
      </c>
    </row>
    <row r="17476" spans="1:8">
      <c r="A17476" t="s">
        <v>3179</v>
      </c>
      <c r="B17476" t="s">
        <v>9</v>
      </c>
      <c r="C17476">
        <v>128</v>
      </c>
      <c r="D17476" t="str">
        <f>_xlfn.XLOOKUP(Table9[[#This Row],[scientific_name]],Table10[scientific_name],Table10[category])</f>
        <v>Bird</v>
      </c>
      <c r="E17476" t="str">
        <f>_xlfn.XLOOKUP(Table9[[#This Row],[scientific_name]],Table10[scientific_name],Table10[common_names])</f>
        <v>Cordilleran Flycatcher</v>
      </c>
      <c r="F17476" t="str">
        <f>_xlfn.XLOOKUP(Table9[[#This Row],[scientific_name]],Table10[scientific_name],Table10[conservation_status])</f>
        <v>No Intervention</v>
      </c>
      <c r="G17476" t="b">
        <f>_xlfn.XLOOKUP(Table9[[#This Row],[scientific_name]],Table10[scientific_name],Table10[is_protected])</f>
        <v>0</v>
      </c>
      <c r="H17476" t="b">
        <f>_xlfn.XLOOKUP(Table9[[#This Row],[scientific_name]],Table10[scientific_name],Table10[is_sheep])</f>
        <v>0</v>
      </c>
    </row>
    <row r="17477" spans="1:8">
      <c r="A17477" t="s">
        <v>4292</v>
      </c>
      <c r="B17477" t="s">
        <v>13</v>
      </c>
      <c r="C17477">
        <v>269</v>
      </c>
      <c r="D17477" t="str">
        <f>_xlfn.XLOOKUP(Table9[[#This Row],[scientific_name]],Table10[scientific_name],Table10[category])</f>
        <v>Vascular Plant</v>
      </c>
      <c r="E17477" t="str">
        <f>_xlfn.XLOOKUP(Table9[[#This Row],[scientific_name]],Table10[scientific_name],Table10[common_names])</f>
        <v>Bud Saxifrage</v>
      </c>
      <c r="F17477" t="str">
        <f>_xlfn.XLOOKUP(Table9[[#This Row],[scientific_name]],Table10[scientific_name],Table10[conservation_status])</f>
        <v>No Intervention</v>
      </c>
      <c r="G17477" t="b">
        <f>_xlfn.XLOOKUP(Table9[[#This Row],[scientific_name]],Table10[scientific_name],Table10[is_protected])</f>
        <v>0</v>
      </c>
      <c r="H17477" t="b">
        <f>_xlfn.XLOOKUP(Table9[[#This Row],[scientific_name]],Table10[scientific_name],Table10[is_sheep])</f>
        <v>0</v>
      </c>
    </row>
    <row r="17478" spans="1:8">
      <c r="A17478" t="s">
        <v>3522</v>
      </c>
      <c r="B17478" t="s">
        <v>9</v>
      </c>
      <c r="C17478">
        <v>123</v>
      </c>
      <c r="D17478" t="str">
        <f>_xlfn.XLOOKUP(Table9[[#This Row],[scientific_name]],Table10[scientific_name],Table10[category])</f>
        <v>Mammal</v>
      </c>
      <c r="E17478" t="str">
        <f>_xlfn.XLOOKUP(Table9[[#This Row],[scientific_name]],Table10[scientific_name],Table10[common_names])</f>
        <v>Common Gray Fox, Gray Fox</v>
      </c>
      <c r="F17478" t="str">
        <f>_xlfn.XLOOKUP(Table9[[#This Row],[scientific_name]],Table10[scientific_name],Table10[conservation_status])</f>
        <v>No Intervention</v>
      </c>
      <c r="G17478" t="b">
        <f>_xlfn.XLOOKUP(Table9[[#This Row],[scientific_name]],Table10[scientific_name],Table10[is_protected])</f>
        <v>0</v>
      </c>
      <c r="H17478" t="b">
        <f>_xlfn.XLOOKUP(Table9[[#This Row],[scientific_name]],Table10[scientific_name],Table10[is_sheep])</f>
        <v>0</v>
      </c>
    </row>
    <row r="17479" spans="1:8">
      <c r="A17479" t="s">
        <v>3526</v>
      </c>
      <c r="B17479" t="s">
        <v>13</v>
      </c>
      <c r="C17479">
        <v>233</v>
      </c>
      <c r="D17479" t="str">
        <f>_xlfn.XLOOKUP(Table9[[#This Row],[scientific_name]],Table10[scientific_name],Table10[category])</f>
        <v>Mammal</v>
      </c>
      <c r="E17479" t="str">
        <f>_xlfn.XLOOKUP(Table9[[#This Row],[scientific_name]],Table10[scientific_name],Table10[common_names])</f>
        <v>Small-Footed Myotis, Western Small-Footed Bat, Western Small-Footed Myotis</v>
      </c>
      <c r="F17479" t="str">
        <f>_xlfn.XLOOKUP(Table9[[#This Row],[scientific_name]],Table10[scientific_name],Table10[conservation_status])</f>
        <v>No Intervention</v>
      </c>
      <c r="G17479" t="b">
        <f>_xlfn.XLOOKUP(Table9[[#This Row],[scientific_name]],Table10[scientific_name],Table10[is_protected])</f>
        <v>0</v>
      </c>
      <c r="H17479" t="b">
        <f>_xlfn.XLOOKUP(Table9[[#This Row],[scientific_name]],Table10[scientific_name],Table10[is_sheep])</f>
        <v>0</v>
      </c>
    </row>
    <row r="17480" spans="1:8">
      <c r="A17480" t="s">
        <v>644</v>
      </c>
      <c r="B17480" t="s">
        <v>9</v>
      </c>
      <c r="C17480">
        <v>116</v>
      </c>
      <c r="D17480" t="str">
        <f>_xlfn.XLOOKUP(Table9[[#This Row],[scientific_name]],Table10[scientific_name],Table10[category])</f>
        <v>Vascular Plant</v>
      </c>
      <c r="E17480" t="str">
        <f>_xlfn.XLOOKUP(Table9[[#This Row],[scientific_name]],Table10[scientific_name],Table10[common_names])</f>
        <v>Bush-Pea</v>
      </c>
      <c r="F17480" t="str">
        <f>_xlfn.XLOOKUP(Table9[[#This Row],[scientific_name]],Table10[scientific_name],Table10[conservation_status])</f>
        <v>No Intervention</v>
      </c>
      <c r="G17480" t="b">
        <f>_xlfn.XLOOKUP(Table9[[#This Row],[scientific_name]],Table10[scientific_name],Table10[is_protected])</f>
        <v>0</v>
      </c>
      <c r="H17480" t="b">
        <f>_xlfn.XLOOKUP(Table9[[#This Row],[scientific_name]],Table10[scientific_name],Table10[is_sheep])</f>
        <v>0</v>
      </c>
    </row>
    <row r="17481" spans="1:8">
      <c r="A17481" t="s">
        <v>2601</v>
      </c>
      <c r="B17481" t="s">
        <v>13</v>
      </c>
      <c r="C17481">
        <v>226</v>
      </c>
      <c r="D17481" t="str">
        <f>_xlfn.XLOOKUP(Table9[[#This Row],[scientific_name]],Table10[scientific_name],Table10[category])</f>
        <v>Vascular Plant</v>
      </c>
      <c r="E17481" t="str">
        <f>_xlfn.XLOOKUP(Table9[[#This Row],[scientific_name]],Table10[scientific_name],Table10[common_names])</f>
        <v>Rusty Blackhaw</v>
      </c>
      <c r="F17481" t="str">
        <f>_xlfn.XLOOKUP(Table9[[#This Row],[scientific_name]],Table10[scientific_name],Table10[conservation_status])</f>
        <v>No Intervention</v>
      </c>
      <c r="G17481" t="b">
        <f>_xlfn.XLOOKUP(Table9[[#This Row],[scientific_name]],Table10[scientific_name],Table10[is_protected])</f>
        <v>0</v>
      </c>
      <c r="H17481" t="b">
        <f>_xlfn.XLOOKUP(Table9[[#This Row],[scientific_name]],Table10[scientific_name],Table10[is_sheep])</f>
        <v>0</v>
      </c>
    </row>
    <row r="17482" spans="1:8">
      <c r="A17482" t="s">
        <v>5449</v>
      </c>
      <c r="B17482" t="s">
        <v>9</v>
      </c>
      <c r="C17482">
        <v>73</v>
      </c>
      <c r="D17482" t="str">
        <f>_xlfn.XLOOKUP(Table9[[#This Row],[scientific_name]],Table10[scientific_name],Table10[category])</f>
        <v>Vascular Plant</v>
      </c>
      <c r="E17482" t="str">
        <f>_xlfn.XLOOKUP(Table9[[#This Row],[scientific_name]],Table10[scientific_name],Table10[common_names])</f>
        <v>Common Reed</v>
      </c>
      <c r="F17482" t="str">
        <f>_xlfn.XLOOKUP(Table9[[#This Row],[scientific_name]],Table10[scientific_name],Table10[conservation_status])</f>
        <v>No Intervention</v>
      </c>
      <c r="G17482" t="b">
        <f>_xlfn.XLOOKUP(Table9[[#This Row],[scientific_name]],Table10[scientific_name],Table10[is_protected])</f>
        <v>0</v>
      </c>
      <c r="H17482" t="b">
        <f>_xlfn.XLOOKUP(Table9[[#This Row],[scientific_name]],Table10[scientific_name],Table10[is_sheep])</f>
        <v>0</v>
      </c>
    </row>
    <row r="17483" spans="1:8">
      <c r="A17483" t="s">
        <v>4608</v>
      </c>
      <c r="B17483" t="s">
        <v>7</v>
      </c>
      <c r="C17483">
        <v>146</v>
      </c>
      <c r="D17483" t="str">
        <f>_xlfn.XLOOKUP(Table9[[#This Row],[scientific_name]],Table10[scientific_name],Table10[category])</f>
        <v>Vascular Plant</v>
      </c>
      <c r="E17483" t="str">
        <f>_xlfn.XLOOKUP(Table9[[#This Row],[scientific_name]],Table10[scientific_name],Table10[common_names])</f>
        <v>White Vervain</v>
      </c>
      <c r="F17483" t="str">
        <f>_xlfn.XLOOKUP(Table9[[#This Row],[scientific_name]],Table10[scientific_name],Table10[conservation_status])</f>
        <v>No Intervention</v>
      </c>
      <c r="G17483" t="b">
        <f>_xlfn.XLOOKUP(Table9[[#This Row],[scientific_name]],Table10[scientific_name],Table10[is_protected])</f>
        <v>0</v>
      </c>
      <c r="H17483" t="b">
        <f>_xlfn.XLOOKUP(Table9[[#This Row],[scientific_name]],Table10[scientific_name],Table10[is_sheep])</f>
        <v>0</v>
      </c>
    </row>
    <row r="17484" spans="1:8">
      <c r="A17484" t="s">
        <v>3318</v>
      </c>
      <c r="B17484" t="s">
        <v>13</v>
      </c>
      <c r="C17484">
        <v>242</v>
      </c>
      <c r="D17484" t="str">
        <f>_xlfn.XLOOKUP(Table9[[#This Row],[scientific_name]],Table10[scientific_name],Table10[category])</f>
        <v>Vascular Plant</v>
      </c>
      <c r="E17484" t="str">
        <f>_xlfn.XLOOKUP(Table9[[#This Row],[scientific_name]],Table10[scientific_name],Table10[common_names])</f>
        <v>Appalachian Shoestring Fern, Appalachian Vittaria</v>
      </c>
      <c r="F17484" t="str">
        <f>_xlfn.XLOOKUP(Table9[[#This Row],[scientific_name]],Table10[scientific_name],Table10[conservation_status])</f>
        <v>No Intervention</v>
      </c>
      <c r="G17484" t="b">
        <f>_xlfn.XLOOKUP(Table9[[#This Row],[scientific_name]],Table10[scientific_name],Table10[is_protected])</f>
        <v>0</v>
      </c>
      <c r="H17484" t="b">
        <f>_xlfn.XLOOKUP(Table9[[#This Row],[scientific_name]],Table10[scientific_name],Table10[is_sheep])</f>
        <v>0</v>
      </c>
    </row>
    <row r="17485" spans="1:8">
      <c r="A17485" t="s">
        <v>1933</v>
      </c>
      <c r="B17485" t="s">
        <v>4</v>
      </c>
      <c r="C17485">
        <v>106</v>
      </c>
      <c r="D17485" t="str">
        <f>_xlfn.XLOOKUP(Table9[[#This Row],[scientific_name]],Table10[scientific_name],Table10[category])</f>
        <v>Vascular Plant</v>
      </c>
      <c r="E17485" t="str">
        <f>_xlfn.XLOOKUP(Table9[[#This Row],[scientific_name]],Table10[scientific_name],Table10[common_names])</f>
        <v>Alpine Spicywintergreen, Western Wintergreen</v>
      </c>
      <c r="F17485" t="str">
        <f>_xlfn.XLOOKUP(Table9[[#This Row],[scientific_name]],Table10[scientific_name],Table10[conservation_status])</f>
        <v>No Intervention</v>
      </c>
      <c r="G17485" t="b">
        <f>_xlfn.XLOOKUP(Table9[[#This Row],[scientific_name]],Table10[scientific_name],Table10[is_protected])</f>
        <v>0</v>
      </c>
      <c r="H17485" t="b">
        <f>_xlfn.XLOOKUP(Table9[[#This Row],[scientific_name]],Table10[scientific_name],Table10[is_sheep])</f>
        <v>0</v>
      </c>
    </row>
    <row r="17486" spans="1:8">
      <c r="A17486" t="s">
        <v>232</v>
      </c>
      <c r="B17486" t="s">
        <v>9</v>
      </c>
      <c r="C17486">
        <v>96</v>
      </c>
      <c r="D17486" t="str">
        <f>_xlfn.XLOOKUP(Table9[[#This Row],[scientific_name]],Table10[scientific_name],Table10[category])</f>
        <v>Vascular Plant</v>
      </c>
      <c r="E17486" t="str">
        <f>_xlfn.XLOOKUP(Table9[[#This Row],[scientific_name]],Table10[scientific_name],Table10[common_names])</f>
        <v>Blunt-Leaf Bedstraw, Blunt-Leaved Bedstraw</v>
      </c>
      <c r="F17486" t="str">
        <f>_xlfn.XLOOKUP(Table9[[#This Row],[scientific_name]],Table10[scientific_name],Table10[conservation_status])</f>
        <v>No Intervention</v>
      </c>
      <c r="G17486" t="b">
        <f>_xlfn.XLOOKUP(Table9[[#This Row],[scientific_name]],Table10[scientific_name],Table10[is_protected])</f>
        <v>0</v>
      </c>
      <c r="H17486" t="b">
        <f>_xlfn.XLOOKUP(Table9[[#This Row],[scientific_name]],Table10[scientific_name],Table10[is_sheep])</f>
        <v>0</v>
      </c>
    </row>
    <row r="17487" spans="1:8">
      <c r="A17487" t="s">
        <v>4455</v>
      </c>
      <c r="B17487" t="s">
        <v>9</v>
      </c>
      <c r="C17487">
        <v>86</v>
      </c>
      <c r="D17487" t="str">
        <f>_xlfn.XLOOKUP(Table9[[#This Row],[scientific_name]],Table10[scientific_name],Table10[category])</f>
        <v>Reptile</v>
      </c>
      <c r="E17487" t="str">
        <f>_xlfn.XLOOKUP(Table9[[#This Row],[scientific_name]],Table10[scientific_name],Table10[common_names])</f>
        <v>Western Yellow-Bellied Racer</v>
      </c>
      <c r="F17487" t="str">
        <f>_xlfn.XLOOKUP(Table9[[#This Row],[scientific_name]],Table10[scientific_name],Table10[conservation_status])</f>
        <v>No Intervention</v>
      </c>
      <c r="G17487" t="b">
        <f>_xlfn.XLOOKUP(Table9[[#This Row],[scientific_name]],Table10[scientific_name],Table10[is_protected])</f>
        <v>0</v>
      </c>
      <c r="H17487" t="b">
        <f>_xlfn.XLOOKUP(Table9[[#This Row],[scientific_name]],Table10[scientific_name],Table10[is_sheep])</f>
        <v>0</v>
      </c>
    </row>
    <row r="17488" spans="1:8">
      <c r="A17488" t="s">
        <v>5260</v>
      </c>
      <c r="B17488" t="s">
        <v>4</v>
      </c>
      <c r="C17488">
        <v>79</v>
      </c>
      <c r="D17488" t="str">
        <f>_xlfn.XLOOKUP(Table9[[#This Row],[scientific_name]],Table10[scientific_name],Table10[category])</f>
        <v>Vascular Plant</v>
      </c>
      <c r="E17488" t="str">
        <f>_xlfn.XLOOKUP(Table9[[#This Row],[scientific_name]],Table10[scientific_name],Table10[common_names])</f>
        <v>Dwarf Mountain Ragwort, Western Groundsel</v>
      </c>
      <c r="F17488" t="str">
        <f>_xlfn.XLOOKUP(Table9[[#This Row],[scientific_name]],Table10[scientific_name],Table10[conservation_status])</f>
        <v>No Intervention</v>
      </c>
      <c r="G17488" t="b">
        <f>_xlfn.XLOOKUP(Table9[[#This Row],[scientific_name]],Table10[scientific_name],Table10[is_protected])</f>
        <v>0</v>
      </c>
      <c r="H17488" t="b">
        <f>_xlfn.XLOOKUP(Table9[[#This Row],[scientific_name]],Table10[scientific_name],Table10[is_sheep])</f>
        <v>0</v>
      </c>
    </row>
    <row r="17489" spans="1:8">
      <c r="A17489" t="s">
        <v>4293</v>
      </c>
      <c r="B17489" t="s">
        <v>13</v>
      </c>
      <c r="C17489">
        <v>241</v>
      </c>
      <c r="D17489" t="str">
        <f>_xlfn.XLOOKUP(Table9[[#This Row],[scientific_name]],Table10[scientific_name],Table10[category])</f>
        <v>Vascular Plant</v>
      </c>
      <c r="E17489" t="str">
        <f>_xlfn.XLOOKUP(Table9[[#This Row],[scientific_name]],Table10[scientific_name],Table10[common_names])</f>
        <v>Liriope</v>
      </c>
      <c r="F17489" t="str">
        <f>_xlfn.XLOOKUP(Table9[[#This Row],[scientific_name]],Table10[scientific_name],Table10[conservation_status])</f>
        <v>No Intervention</v>
      </c>
      <c r="G17489" t="b">
        <f>_xlfn.XLOOKUP(Table9[[#This Row],[scientific_name]],Table10[scientific_name],Table10[is_protected])</f>
        <v>0</v>
      </c>
      <c r="H17489" t="b">
        <f>_xlfn.XLOOKUP(Table9[[#This Row],[scientific_name]],Table10[scientific_name],Table10[is_sheep])</f>
        <v>0</v>
      </c>
    </row>
    <row r="17490" spans="1:8">
      <c r="A17490" t="s">
        <v>2505</v>
      </c>
      <c r="B17490" t="s">
        <v>13</v>
      </c>
      <c r="C17490">
        <v>219</v>
      </c>
      <c r="D17490" t="str">
        <f>_xlfn.XLOOKUP(Table9[[#This Row],[scientific_name]],Table10[scientific_name],Table10[category])</f>
        <v>Vascular Plant</v>
      </c>
      <c r="E17490" t="str">
        <f>_xlfn.XLOOKUP(Table9[[#This Row],[scientific_name]],Table10[scientific_name],Table10[common_names])</f>
        <v>Golden Corydalis</v>
      </c>
      <c r="F17490" t="str">
        <f>_xlfn.XLOOKUP(Table9[[#This Row],[scientific_name]],Table10[scientific_name],Table10[conservation_status])</f>
        <v>No Intervention</v>
      </c>
      <c r="G17490" t="b">
        <f>_xlfn.XLOOKUP(Table9[[#This Row],[scientific_name]],Table10[scientific_name],Table10[is_protected])</f>
        <v>0</v>
      </c>
      <c r="H17490" t="b">
        <f>_xlfn.XLOOKUP(Table9[[#This Row],[scientific_name]],Table10[scientific_name],Table10[is_sheep])</f>
        <v>0</v>
      </c>
    </row>
    <row r="17491" spans="1:8">
      <c r="A17491" t="s">
        <v>1862</v>
      </c>
      <c r="B17491" t="s">
        <v>4</v>
      </c>
      <c r="C17491">
        <v>83</v>
      </c>
      <c r="D17491" t="str">
        <f>_xlfn.XLOOKUP(Table9[[#This Row],[scientific_name]],Table10[scientific_name],Table10[category])</f>
        <v>Vascular Plant</v>
      </c>
      <c r="E17491" t="str">
        <f>_xlfn.XLOOKUP(Table9[[#This Row],[scientific_name]],Table10[scientific_name],Table10[common_names])</f>
        <v>Bur Chervil, Burr Chervil</v>
      </c>
      <c r="F17491" t="str">
        <f>_xlfn.XLOOKUP(Table9[[#This Row],[scientific_name]],Table10[scientific_name],Table10[conservation_status])</f>
        <v>No Intervention</v>
      </c>
      <c r="G17491" t="b">
        <f>_xlfn.XLOOKUP(Table9[[#This Row],[scientific_name]],Table10[scientific_name],Table10[is_protected])</f>
        <v>0</v>
      </c>
      <c r="H17491" t="b">
        <f>_xlfn.XLOOKUP(Table9[[#This Row],[scientific_name]],Table10[scientific_name],Table10[is_sheep])</f>
        <v>0</v>
      </c>
    </row>
    <row r="17492" spans="1:8">
      <c r="A17492" t="s">
        <v>2748</v>
      </c>
      <c r="B17492" t="s">
        <v>9</v>
      </c>
      <c r="C17492">
        <v>92</v>
      </c>
      <c r="D17492" t="str">
        <f>_xlfn.XLOOKUP(Table9[[#This Row],[scientific_name]],Table10[scientific_name],Table10[category])</f>
        <v>Vascular Plant</v>
      </c>
      <c r="E17492" t="str">
        <f>_xlfn.XLOOKUP(Table9[[#This Row],[scientific_name]],Table10[scientific_name],Table10[common_names])</f>
        <v>Annual Fescue</v>
      </c>
      <c r="F17492" t="str">
        <f>_xlfn.XLOOKUP(Table9[[#This Row],[scientific_name]],Table10[scientific_name],Table10[conservation_status])</f>
        <v>No Intervention</v>
      </c>
      <c r="G17492" t="b">
        <f>_xlfn.XLOOKUP(Table9[[#This Row],[scientific_name]],Table10[scientific_name],Table10[is_protected])</f>
        <v>0</v>
      </c>
      <c r="H17492" t="b">
        <f>_xlfn.XLOOKUP(Table9[[#This Row],[scientific_name]],Table10[scientific_name],Table10[is_sheep])</f>
        <v>0</v>
      </c>
    </row>
    <row r="17493" spans="1:8">
      <c r="A17493" t="s">
        <v>5531</v>
      </c>
      <c r="B17493" t="s">
        <v>4</v>
      </c>
      <c r="C17493">
        <v>75</v>
      </c>
      <c r="D17493" t="str">
        <f>_xlfn.XLOOKUP(Table9[[#This Row],[scientific_name]],Table10[scientific_name],Table10[category])</f>
        <v>Vascular Plant</v>
      </c>
      <c r="E17493" t="str">
        <f>_xlfn.XLOOKUP(Table9[[#This Row],[scientific_name]],Table10[scientific_name],Table10[common_names])</f>
        <v>Redosier Dogwood, Siberian Dogwood, Tatarian Dogwood</v>
      </c>
      <c r="F17493" t="str">
        <f>_xlfn.XLOOKUP(Table9[[#This Row],[scientific_name]],Table10[scientific_name],Table10[conservation_status])</f>
        <v>No Intervention</v>
      </c>
      <c r="G17493" t="b">
        <f>_xlfn.XLOOKUP(Table9[[#This Row],[scientific_name]],Table10[scientific_name],Table10[is_protected])</f>
        <v>0</v>
      </c>
      <c r="H17493" t="b">
        <f>_xlfn.XLOOKUP(Table9[[#This Row],[scientific_name]],Table10[scientific_name],Table10[is_sheep])</f>
        <v>0</v>
      </c>
    </row>
    <row r="17494" spans="1:8">
      <c r="A17494" t="s">
        <v>2819</v>
      </c>
      <c r="B17494" t="s">
        <v>4</v>
      </c>
      <c r="C17494">
        <v>89</v>
      </c>
      <c r="D17494" t="str">
        <f>_xlfn.XLOOKUP(Table9[[#This Row],[scientific_name]],Table10[scientific_name],Table10[category])</f>
        <v>Nonvascular Plant</v>
      </c>
      <c r="E17494" t="str">
        <f>_xlfn.XLOOKUP(Table9[[#This Row],[scientific_name]],Table10[scientific_name],Table10[common_names])</f>
        <v>Callicladium Moss</v>
      </c>
      <c r="F17494" t="str">
        <f>_xlfn.XLOOKUP(Table9[[#This Row],[scientific_name]],Table10[scientific_name],Table10[conservation_status])</f>
        <v>No Intervention</v>
      </c>
      <c r="G17494" t="b">
        <f>_xlfn.XLOOKUP(Table9[[#This Row],[scientific_name]],Table10[scientific_name],Table10[is_protected])</f>
        <v>0</v>
      </c>
      <c r="H17494" t="b">
        <f>_xlfn.XLOOKUP(Table9[[#This Row],[scientific_name]],Table10[scientific_name],Table10[is_sheep])</f>
        <v>0</v>
      </c>
    </row>
    <row r="17495" spans="1:8">
      <c r="A17495" t="s">
        <v>1345</v>
      </c>
      <c r="B17495" t="s">
        <v>7</v>
      </c>
      <c r="C17495">
        <v>148</v>
      </c>
      <c r="D17495" t="str">
        <f>_xlfn.XLOOKUP(Table9[[#This Row],[scientific_name]],Table10[scientific_name],Table10[category])</f>
        <v>Bird</v>
      </c>
      <c r="E17495" t="str">
        <f>_xlfn.XLOOKUP(Table9[[#This Row],[scientific_name]],Table10[scientific_name],Table10[common_names])</f>
        <v>Gadwall</v>
      </c>
      <c r="F17495" t="str">
        <f>_xlfn.XLOOKUP(Table9[[#This Row],[scientific_name]],Table10[scientific_name],Table10[conservation_status])</f>
        <v>No Intervention</v>
      </c>
      <c r="G17495" t="b">
        <f>_xlfn.XLOOKUP(Table9[[#This Row],[scientific_name]],Table10[scientific_name],Table10[is_protected])</f>
        <v>0</v>
      </c>
      <c r="H17495" t="b">
        <f>_xlfn.XLOOKUP(Table9[[#This Row],[scientific_name]],Table10[scientific_name],Table10[is_sheep])</f>
        <v>0</v>
      </c>
    </row>
    <row r="17496" spans="1:8">
      <c r="A17496" t="s">
        <v>4901</v>
      </c>
      <c r="B17496" t="s">
        <v>13</v>
      </c>
      <c r="C17496">
        <v>247</v>
      </c>
      <c r="D17496" t="str">
        <f>_xlfn.XLOOKUP(Table9[[#This Row],[scientific_name]],Table10[scientific_name],Table10[category])</f>
        <v>Vascular Plant</v>
      </c>
      <c r="E17496" t="str">
        <f>_xlfn.XLOOKUP(Table9[[#This Row],[scientific_name]],Table10[scientific_name],Table10[common_names])</f>
        <v>Palmer's Campion, Palmer's Catchfly</v>
      </c>
      <c r="F17496" t="str">
        <f>_xlfn.XLOOKUP(Table9[[#This Row],[scientific_name]],Table10[scientific_name],Table10[conservation_status])</f>
        <v>No Intervention</v>
      </c>
      <c r="G17496" t="b">
        <f>_xlfn.XLOOKUP(Table9[[#This Row],[scientific_name]],Table10[scientific_name],Table10[is_protected])</f>
        <v>0</v>
      </c>
      <c r="H17496" t="b">
        <f>_xlfn.XLOOKUP(Table9[[#This Row],[scientific_name]],Table10[scientific_name],Table10[is_sheep])</f>
        <v>0</v>
      </c>
    </row>
    <row r="17497" spans="1:8">
      <c r="A17497" t="s">
        <v>1851</v>
      </c>
      <c r="B17497" t="s">
        <v>13</v>
      </c>
      <c r="C17497">
        <v>242</v>
      </c>
      <c r="D17497" t="str">
        <f>_xlfn.XLOOKUP(Table9[[#This Row],[scientific_name]],Table10[scientific_name],Table10[category])</f>
        <v>Vascular Plant</v>
      </c>
      <c r="E17497" t="str">
        <f>_xlfn.XLOOKUP(Table9[[#This Row],[scientific_name]],Table10[scientific_name],Table10[common_names])</f>
        <v>Georgia Leadplant</v>
      </c>
      <c r="F17497" t="str">
        <f>_xlfn.XLOOKUP(Table9[[#This Row],[scientific_name]],Table10[scientific_name],Table10[conservation_status])</f>
        <v>No Intervention</v>
      </c>
      <c r="G17497" t="b">
        <f>_xlfn.XLOOKUP(Table9[[#This Row],[scientific_name]],Table10[scientific_name],Table10[is_protected])</f>
        <v>0</v>
      </c>
      <c r="H17497" t="b">
        <f>_xlfn.XLOOKUP(Table9[[#This Row],[scientific_name]],Table10[scientific_name],Table10[is_sheep])</f>
        <v>0</v>
      </c>
    </row>
    <row r="17498" spans="1:8">
      <c r="A17498" t="s">
        <v>4740</v>
      </c>
      <c r="B17498" t="s">
        <v>13</v>
      </c>
      <c r="C17498">
        <v>269</v>
      </c>
      <c r="D17498" t="str">
        <f>_xlfn.XLOOKUP(Table9[[#This Row],[scientific_name]],Table10[scientific_name],Table10[category])</f>
        <v>Reptile</v>
      </c>
      <c r="E17498" t="str">
        <f>_xlfn.XLOOKUP(Table9[[#This Row],[scientific_name]],Table10[scientific_name],Table10[common_names])</f>
        <v>Sierra (Northern) Alligator Lizard</v>
      </c>
      <c r="F17498" t="str">
        <f>_xlfn.XLOOKUP(Table9[[#This Row],[scientific_name]],Table10[scientific_name],Table10[conservation_status])</f>
        <v>No Intervention</v>
      </c>
      <c r="G17498" t="b">
        <f>_xlfn.XLOOKUP(Table9[[#This Row],[scientific_name]],Table10[scientific_name],Table10[is_protected])</f>
        <v>0</v>
      </c>
      <c r="H17498" t="b">
        <f>_xlfn.XLOOKUP(Table9[[#This Row],[scientific_name]],Table10[scientific_name],Table10[is_sheep])</f>
        <v>0</v>
      </c>
    </row>
    <row r="17499" spans="1:8">
      <c r="A17499" t="s">
        <v>2628</v>
      </c>
      <c r="B17499" t="s">
        <v>13</v>
      </c>
      <c r="C17499">
        <v>290</v>
      </c>
      <c r="D17499" t="str">
        <f>_xlfn.XLOOKUP(Table9[[#This Row],[scientific_name]],Table10[scientific_name],Table10[category])</f>
        <v>Vascular Plant</v>
      </c>
      <c r="E17499" t="str">
        <f>_xlfn.XLOOKUP(Table9[[#This Row],[scientific_name]],Table10[scientific_name],Table10[common_names])</f>
        <v>Gill-Over-The-Ground, Ground Ivy</v>
      </c>
      <c r="F17499" t="str">
        <f>_xlfn.XLOOKUP(Table9[[#This Row],[scientific_name]],Table10[scientific_name],Table10[conservation_status])</f>
        <v>No Intervention</v>
      </c>
      <c r="G17499" t="b">
        <f>_xlfn.XLOOKUP(Table9[[#This Row],[scientific_name]],Table10[scientific_name],Table10[is_protected])</f>
        <v>0</v>
      </c>
      <c r="H17499" t="b">
        <f>_xlfn.XLOOKUP(Table9[[#This Row],[scientific_name]],Table10[scientific_name],Table10[is_sheep])</f>
        <v>0</v>
      </c>
    </row>
    <row r="17500" spans="1:8">
      <c r="A17500" t="s">
        <v>2114</v>
      </c>
      <c r="B17500" t="s">
        <v>13</v>
      </c>
      <c r="C17500">
        <v>230</v>
      </c>
      <c r="D17500" t="str">
        <f>_xlfn.XLOOKUP(Table9[[#This Row],[scientific_name]],Table10[scientific_name],Table10[category])</f>
        <v>Vascular Plant</v>
      </c>
      <c r="E17500" t="str">
        <f>_xlfn.XLOOKUP(Table9[[#This Row],[scientific_name]],Table10[scientific_name],Table10[common_names])</f>
        <v>Common Sedge, Fibrous-Root Sedge</v>
      </c>
      <c r="F17500" t="str">
        <f>_xlfn.XLOOKUP(Table9[[#This Row],[scientific_name]],Table10[scientific_name],Table10[conservation_status])</f>
        <v>No Intervention</v>
      </c>
      <c r="G17500" t="b">
        <f>_xlfn.XLOOKUP(Table9[[#This Row],[scientific_name]],Table10[scientific_name],Table10[is_protected])</f>
        <v>0</v>
      </c>
      <c r="H17500" t="b">
        <f>_xlfn.XLOOKUP(Table9[[#This Row],[scientific_name]],Table10[scientific_name],Table10[is_sheep])</f>
        <v>0</v>
      </c>
    </row>
    <row r="17501" spans="1:8">
      <c r="A17501" t="s">
        <v>3637</v>
      </c>
      <c r="B17501" t="s">
        <v>13</v>
      </c>
      <c r="C17501">
        <v>268</v>
      </c>
      <c r="D17501" t="str">
        <f>_xlfn.XLOOKUP(Table9[[#This Row],[scientific_name]],Table10[scientific_name],Table10[category])</f>
        <v>Bird</v>
      </c>
      <c r="E17501" t="str">
        <f>_xlfn.XLOOKUP(Table9[[#This Row],[scientific_name]],Table10[scientific_name],Table10[common_names])</f>
        <v>Harris's Sparrow</v>
      </c>
      <c r="F17501" t="str">
        <f>_xlfn.XLOOKUP(Table9[[#This Row],[scientific_name]],Table10[scientific_name],Table10[conservation_status])</f>
        <v>No Intervention</v>
      </c>
      <c r="G17501" t="b">
        <f>_xlfn.XLOOKUP(Table9[[#This Row],[scientific_name]],Table10[scientific_name],Table10[is_protected])</f>
        <v>0</v>
      </c>
      <c r="H17501" t="b">
        <f>_xlfn.XLOOKUP(Table9[[#This Row],[scientific_name]],Table10[scientific_name],Table10[is_sheep])</f>
        <v>0</v>
      </c>
    </row>
    <row r="17502" spans="1:8">
      <c r="A17502" t="s">
        <v>398</v>
      </c>
      <c r="B17502" t="s">
        <v>9</v>
      </c>
      <c r="C17502">
        <v>104</v>
      </c>
      <c r="D17502" t="str">
        <f>_xlfn.XLOOKUP(Table9[[#This Row],[scientific_name]],Table10[scientific_name],Table10[category])</f>
        <v>Vascular Plant</v>
      </c>
      <c r="E17502" t="str">
        <f>_xlfn.XLOOKUP(Table9[[#This Row],[scientific_name]],Table10[scientific_name],Table10[common_names])</f>
        <v>Naked Broomrape, One-Flowered Cancer-Root</v>
      </c>
      <c r="F17502" t="str">
        <f>_xlfn.XLOOKUP(Table9[[#This Row],[scientific_name]],Table10[scientific_name],Table10[conservation_status])</f>
        <v>No Intervention</v>
      </c>
      <c r="G17502" t="b">
        <f>_xlfn.XLOOKUP(Table9[[#This Row],[scientific_name]],Table10[scientific_name],Table10[is_protected])</f>
        <v>0</v>
      </c>
      <c r="H17502" t="b">
        <f>_xlfn.XLOOKUP(Table9[[#This Row],[scientific_name]],Table10[scientific_name],Table10[is_sheep])</f>
        <v>0</v>
      </c>
    </row>
    <row r="17503" spans="1:8">
      <c r="A17503" t="s">
        <v>3470</v>
      </c>
      <c r="B17503" t="s">
        <v>4</v>
      </c>
      <c r="C17503">
        <v>93</v>
      </c>
      <c r="D17503" t="str">
        <f>_xlfn.XLOOKUP(Table9[[#This Row],[scientific_name]],Table10[scientific_name],Table10[category])</f>
        <v>Vascular Plant</v>
      </c>
      <c r="E17503" t="str">
        <f>_xlfn.XLOOKUP(Table9[[#This Row],[scientific_name]],Table10[scientific_name],Table10[common_names])</f>
        <v>Craterlike Sedge, Mountain Sedge</v>
      </c>
      <c r="F17503" t="str">
        <f>_xlfn.XLOOKUP(Table9[[#This Row],[scientific_name]],Table10[scientific_name],Table10[conservation_status])</f>
        <v>No Intervention</v>
      </c>
      <c r="G17503" t="b">
        <f>_xlfn.XLOOKUP(Table9[[#This Row],[scientific_name]],Table10[scientific_name],Table10[is_protected])</f>
        <v>0</v>
      </c>
      <c r="H17503" t="b">
        <f>_xlfn.XLOOKUP(Table9[[#This Row],[scientific_name]],Table10[scientific_name],Table10[is_sheep])</f>
        <v>0</v>
      </c>
    </row>
    <row r="17504" spans="1:8">
      <c r="A17504" t="s">
        <v>5261</v>
      </c>
      <c r="B17504" t="s">
        <v>4</v>
      </c>
      <c r="C17504">
        <v>90</v>
      </c>
      <c r="D17504" t="str">
        <f>_xlfn.XLOOKUP(Table9[[#This Row],[scientific_name]],Table10[scientific_name],Table10[category])</f>
        <v>Vascular Plant</v>
      </c>
      <c r="E17504" t="str">
        <f>_xlfn.XLOOKUP(Table9[[#This Row],[scientific_name]],Table10[scientific_name],Table10[common_names])</f>
        <v>Lanceleaf Grapefern, Lance-Leaf Moonwort, Triangle Moonwort</v>
      </c>
      <c r="F17504" t="str">
        <f>_xlfn.XLOOKUP(Table9[[#This Row],[scientific_name]],Table10[scientific_name],Table10[conservation_status])</f>
        <v>No Intervention</v>
      </c>
      <c r="G17504" t="b">
        <f>_xlfn.XLOOKUP(Table9[[#This Row],[scientific_name]],Table10[scientific_name],Table10[is_protected])</f>
        <v>0</v>
      </c>
      <c r="H17504" t="b">
        <f>_xlfn.XLOOKUP(Table9[[#This Row],[scientific_name]],Table10[scientific_name],Table10[is_sheep])</f>
        <v>0</v>
      </c>
    </row>
    <row r="17505" spans="1:8">
      <c r="A17505" t="s">
        <v>3421</v>
      </c>
      <c r="B17505" t="s">
        <v>13</v>
      </c>
      <c r="C17505">
        <v>278</v>
      </c>
      <c r="D17505" t="str">
        <f>_xlfn.XLOOKUP(Table9[[#This Row],[scientific_name]],Table10[scientific_name],Table10[category])</f>
        <v>Vascular Plant</v>
      </c>
      <c r="E17505" t="str">
        <f>_xlfn.XLOOKUP(Table9[[#This Row],[scientific_name]],Table10[scientific_name],Table10[common_names])</f>
        <v>Sharpscale Sedge</v>
      </c>
      <c r="F17505" t="str">
        <f>_xlfn.XLOOKUP(Table9[[#This Row],[scientific_name]],Table10[scientific_name],Table10[conservation_status])</f>
        <v>No Intervention</v>
      </c>
      <c r="G17505" t="b">
        <f>_xlfn.XLOOKUP(Table9[[#This Row],[scientific_name]],Table10[scientific_name],Table10[is_protected])</f>
        <v>0</v>
      </c>
      <c r="H17505" t="b">
        <f>_xlfn.XLOOKUP(Table9[[#This Row],[scientific_name]],Table10[scientific_name],Table10[is_sheep])</f>
        <v>0</v>
      </c>
    </row>
    <row r="17506" spans="1:8">
      <c r="A17506" t="s">
        <v>3178</v>
      </c>
      <c r="B17506" t="s">
        <v>13</v>
      </c>
      <c r="C17506">
        <v>242</v>
      </c>
      <c r="D17506" t="str">
        <f>_xlfn.XLOOKUP(Table9[[#This Row],[scientific_name]],Table10[scientific_name],Table10[category])</f>
        <v>Vascular Plant</v>
      </c>
      <c r="E17506" t="str">
        <f>_xlfn.XLOOKUP(Table9[[#This Row],[scientific_name]],Table10[scientific_name],Table10[common_names])</f>
        <v>Woolly Blue Violet</v>
      </c>
      <c r="F17506" t="str">
        <f>_xlfn.XLOOKUP(Table9[[#This Row],[scientific_name]],Table10[scientific_name],Table10[conservation_status])</f>
        <v>No Intervention</v>
      </c>
      <c r="G17506" t="b">
        <f>_xlfn.XLOOKUP(Table9[[#This Row],[scientific_name]],Table10[scientific_name],Table10[is_protected])</f>
        <v>0</v>
      </c>
      <c r="H17506" t="b">
        <f>_xlfn.XLOOKUP(Table9[[#This Row],[scientific_name]],Table10[scientific_name],Table10[is_sheep])</f>
        <v>0</v>
      </c>
    </row>
    <row r="17507" spans="1:8">
      <c r="A17507" t="s">
        <v>3649</v>
      </c>
      <c r="B17507" t="s">
        <v>4</v>
      </c>
      <c r="C17507">
        <v>87</v>
      </c>
      <c r="D17507" t="str">
        <f>_xlfn.XLOOKUP(Table9[[#This Row],[scientific_name]],Table10[scientific_name],Table10[category])</f>
        <v>Vascular Plant</v>
      </c>
      <c r="E17507" t="str">
        <f>_xlfn.XLOOKUP(Table9[[#This Row],[scientific_name]],Table10[scientific_name],Table10[common_names])</f>
        <v>Spikesedge</v>
      </c>
      <c r="F17507" t="str">
        <f>_xlfn.XLOOKUP(Table9[[#This Row],[scientific_name]],Table10[scientific_name],Table10[conservation_status])</f>
        <v>No Intervention</v>
      </c>
      <c r="G17507" t="b">
        <f>_xlfn.XLOOKUP(Table9[[#This Row],[scientific_name]],Table10[scientific_name],Table10[is_protected])</f>
        <v>0</v>
      </c>
      <c r="H17507" t="b">
        <f>_xlfn.XLOOKUP(Table9[[#This Row],[scientific_name]],Table10[scientific_name],Table10[is_sheep])</f>
        <v>0</v>
      </c>
    </row>
    <row r="17508" spans="1:8">
      <c r="A17508" t="s">
        <v>212</v>
      </c>
      <c r="B17508" t="s">
        <v>7</v>
      </c>
      <c r="C17508">
        <v>130</v>
      </c>
      <c r="D17508" t="str">
        <f>_xlfn.XLOOKUP(Table9[[#This Row],[scientific_name]],Table10[scientific_name],Table10[category])</f>
        <v>Vascular Plant</v>
      </c>
      <c r="E17508" t="str">
        <f>_xlfn.XLOOKUP(Table9[[#This Row],[scientific_name]],Table10[scientific_name],Table10[common_names])</f>
        <v>Grassleaf Rush, Margined Rush</v>
      </c>
      <c r="F17508" t="str">
        <f>_xlfn.XLOOKUP(Table9[[#This Row],[scientific_name]],Table10[scientific_name],Table10[conservation_status])</f>
        <v>No Intervention</v>
      </c>
      <c r="G17508" t="b">
        <f>_xlfn.XLOOKUP(Table9[[#This Row],[scientific_name]],Table10[scientific_name],Table10[is_protected])</f>
        <v>0</v>
      </c>
      <c r="H17508" t="b">
        <f>_xlfn.XLOOKUP(Table9[[#This Row],[scientific_name]],Table10[scientific_name],Table10[is_sheep])</f>
        <v>0</v>
      </c>
    </row>
    <row r="17509" spans="1:8">
      <c r="A17509" t="s">
        <v>2493</v>
      </c>
      <c r="B17509" t="s">
        <v>9</v>
      </c>
      <c r="C17509">
        <v>98</v>
      </c>
      <c r="D17509" t="str">
        <f>_xlfn.XLOOKUP(Table9[[#This Row],[scientific_name]],Table10[scientific_name],Table10[category])</f>
        <v>Vascular Plant</v>
      </c>
      <c r="E17509" t="str">
        <f>_xlfn.XLOOKUP(Table9[[#This Row],[scientific_name]],Table10[scientific_name],Table10[common_names])</f>
        <v>Hood's Phlox, Spiny Phlox</v>
      </c>
      <c r="F17509" t="str">
        <f>_xlfn.XLOOKUP(Table9[[#This Row],[scientific_name]],Table10[scientific_name],Table10[conservation_status])</f>
        <v>No Intervention</v>
      </c>
      <c r="G17509" t="b">
        <f>_xlfn.XLOOKUP(Table9[[#This Row],[scientific_name]],Table10[scientific_name],Table10[is_protected])</f>
        <v>0</v>
      </c>
      <c r="H17509" t="b">
        <f>_xlfn.XLOOKUP(Table9[[#This Row],[scientific_name]],Table10[scientific_name],Table10[is_sheep])</f>
        <v>0</v>
      </c>
    </row>
    <row r="17510" spans="1:8">
      <c r="A17510" t="s">
        <v>602</v>
      </c>
      <c r="B17510" t="s">
        <v>9</v>
      </c>
      <c r="C17510">
        <v>116</v>
      </c>
      <c r="D17510" t="str">
        <f>_xlfn.XLOOKUP(Table9[[#This Row],[scientific_name]],Table10[scientific_name],Table10[category])</f>
        <v>Mammal</v>
      </c>
      <c r="E17510" t="str">
        <f>_xlfn.XLOOKUP(Table9[[#This Row],[scientific_name]],Table10[scientific_name],Table10[common_names])</f>
        <v>Eastern Spotted Skunk</v>
      </c>
      <c r="F17510" t="str">
        <f>_xlfn.XLOOKUP(Table9[[#This Row],[scientific_name]],Table10[scientific_name],Table10[conservation_status])</f>
        <v>No Intervention</v>
      </c>
      <c r="G17510" t="b">
        <f>_xlfn.XLOOKUP(Table9[[#This Row],[scientific_name]],Table10[scientific_name],Table10[is_protected])</f>
        <v>0</v>
      </c>
      <c r="H17510" t="b">
        <f>_xlfn.XLOOKUP(Table9[[#This Row],[scientific_name]],Table10[scientific_name],Table10[is_sheep])</f>
        <v>0</v>
      </c>
    </row>
    <row r="17511" spans="1:8">
      <c r="A17511" t="s">
        <v>5532</v>
      </c>
      <c r="B17511" t="s">
        <v>13</v>
      </c>
      <c r="C17511">
        <v>257</v>
      </c>
      <c r="D17511" t="str">
        <f>_xlfn.XLOOKUP(Table9[[#This Row],[scientific_name]],Table10[scientific_name],Table10[category])</f>
        <v>Vascular Plant</v>
      </c>
      <c r="E17511" t="str">
        <f>_xlfn.XLOOKUP(Table9[[#This Row],[scientific_name]],Table10[scientific_name],Table10[common_names])</f>
        <v>English Violet, Sweet Violet</v>
      </c>
      <c r="F17511" t="str">
        <f>_xlfn.XLOOKUP(Table9[[#This Row],[scientific_name]],Table10[scientific_name],Table10[conservation_status])</f>
        <v>No Intervention</v>
      </c>
      <c r="G17511" t="b">
        <f>_xlfn.XLOOKUP(Table9[[#This Row],[scientific_name]],Table10[scientific_name],Table10[is_protected])</f>
        <v>0</v>
      </c>
      <c r="H17511" t="b">
        <f>_xlfn.XLOOKUP(Table9[[#This Row],[scientific_name]],Table10[scientific_name],Table10[is_sheep])</f>
        <v>0</v>
      </c>
    </row>
    <row r="17512" spans="1:8">
      <c r="A17512" t="s">
        <v>5395</v>
      </c>
      <c r="B17512" t="s">
        <v>13</v>
      </c>
      <c r="C17512">
        <v>248</v>
      </c>
      <c r="D17512" t="str">
        <f>_xlfn.XLOOKUP(Table9[[#This Row],[scientific_name]],Table10[scientific_name],Table10[category])</f>
        <v>Vascular Plant</v>
      </c>
      <c r="E17512" t="str">
        <f>_xlfn.XLOOKUP(Table9[[#This Row],[scientific_name]],Table10[scientific_name],Table10[common_names])</f>
        <v>Maple-Leaf Viburnum, Maple-Leaved Viburnum</v>
      </c>
      <c r="F17512" t="str">
        <f>_xlfn.XLOOKUP(Table9[[#This Row],[scientific_name]],Table10[scientific_name],Table10[conservation_status])</f>
        <v>No Intervention</v>
      </c>
      <c r="G17512" t="b">
        <f>_xlfn.XLOOKUP(Table9[[#This Row],[scientific_name]],Table10[scientific_name],Table10[is_protected])</f>
        <v>0</v>
      </c>
      <c r="H17512" t="b">
        <f>_xlfn.XLOOKUP(Table9[[#This Row],[scientific_name]],Table10[scientific_name],Table10[is_sheep])</f>
        <v>0</v>
      </c>
    </row>
    <row r="17513" spans="1:8">
      <c r="A17513" t="s">
        <v>2731</v>
      </c>
      <c r="B17513" t="s">
        <v>9</v>
      </c>
      <c r="C17513">
        <v>74</v>
      </c>
      <c r="D17513" t="str">
        <f>_xlfn.XLOOKUP(Table9[[#This Row],[scientific_name]],Table10[scientific_name],Table10[category])</f>
        <v>Bird</v>
      </c>
      <c r="E17513" t="str">
        <f>_xlfn.XLOOKUP(Table9[[#This Row],[scientific_name]],Table10[scientific_name],Table10[common_names])</f>
        <v>Pileated Woodpecker</v>
      </c>
      <c r="F17513" t="str">
        <f>_xlfn.XLOOKUP(Table9[[#This Row],[scientific_name]],Table10[scientific_name],Table10[conservation_status])</f>
        <v>Species of Concern</v>
      </c>
      <c r="G17513" t="b">
        <f>_xlfn.XLOOKUP(Table9[[#This Row],[scientific_name]],Table10[scientific_name],Table10[is_protected])</f>
        <v>1</v>
      </c>
      <c r="H17513" t="b">
        <f>_xlfn.XLOOKUP(Table9[[#This Row],[scientific_name]],Table10[scientific_name],Table10[is_sheep])</f>
        <v>0</v>
      </c>
    </row>
    <row r="17514" spans="1:8">
      <c r="A17514" t="s">
        <v>2336</v>
      </c>
      <c r="B17514" t="s">
        <v>7</v>
      </c>
      <c r="C17514">
        <v>107</v>
      </c>
      <c r="D17514" t="str">
        <f>_xlfn.XLOOKUP(Table9[[#This Row],[scientific_name]],Table10[scientific_name],Table10[category])</f>
        <v>Vascular Plant</v>
      </c>
      <c r="E17514" t="str">
        <f>_xlfn.XLOOKUP(Table9[[#This Row],[scientific_name]],Table10[scientific_name],Table10[common_names])</f>
        <v>Black Oak</v>
      </c>
      <c r="F17514" t="str">
        <f>_xlfn.XLOOKUP(Table9[[#This Row],[scientific_name]],Table10[scientific_name],Table10[conservation_status])</f>
        <v>No Intervention</v>
      </c>
      <c r="G17514" t="b">
        <f>_xlfn.XLOOKUP(Table9[[#This Row],[scientific_name]],Table10[scientific_name],Table10[is_protected])</f>
        <v>0</v>
      </c>
      <c r="H17514" t="b">
        <f>_xlfn.XLOOKUP(Table9[[#This Row],[scientific_name]],Table10[scientific_name],Table10[is_sheep])</f>
        <v>0</v>
      </c>
    </row>
    <row r="17515" spans="1:8">
      <c r="A17515" t="s">
        <v>3003</v>
      </c>
      <c r="B17515" t="s">
        <v>7</v>
      </c>
      <c r="C17515">
        <v>130</v>
      </c>
      <c r="D17515" t="str">
        <f>_xlfn.XLOOKUP(Table9[[#This Row],[scientific_name]],Table10[scientific_name],Table10[category])</f>
        <v>Vascular Plant</v>
      </c>
      <c r="E17515" t="str">
        <f>_xlfn.XLOOKUP(Table9[[#This Row],[scientific_name]],Table10[scientific_name],Table10[common_names])</f>
        <v>Oriental Lady's Thumb, Oriental Ladysthumb</v>
      </c>
      <c r="F17515" t="str">
        <f>_xlfn.XLOOKUP(Table9[[#This Row],[scientific_name]],Table10[scientific_name],Table10[conservation_status])</f>
        <v>No Intervention</v>
      </c>
      <c r="G17515" t="b">
        <f>_xlfn.XLOOKUP(Table9[[#This Row],[scientific_name]],Table10[scientific_name],Table10[is_protected])</f>
        <v>0</v>
      </c>
      <c r="H17515" t="b">
        <f>_xlfn.XLOOKUP(Table9[[#This Row],[scientific_name]],Table10[scientific_name],Table10[is_sheep])</f>
        <v>0</v>
      </c>
    </row>
    <row r="17516" spans="1:8">
      <c r="A17516" t="s">
        <v>4779</v>
      </c>
      <c r="B17516" t="s">
        <v>4</v>
      </c>
      <c r="C17516">
        <v>80</v>
      </c>
      <c r="D17516" t="str">
        <f>_xlfn.XLOOKUP(Table9[[#This Row],[scientific_name]],Table10[scientific_name],Table10[category])</f>
        <v>Nonvascular Plant</v>
      </c>
      <c r="E17516" t="str">
        <f>_xlfn.XLOOKUP(Table9[[#This Row],[scientific_name]],Table10[scientific_name],Table10[common_names])</f>
        <v>Low Sphagnum</v>
      </c>
      <c r="F17516" t="str">
        <f>_xlfn.XLOOKUP(Table9[[#This Row],[scientific_name]],Table10[scientific_name],Table10[conservation_status])</f>
        <v>No Intervention</v>
      </c>
      <c r="G17516" t="b">
        <f>_xlfn.XLOOKUP(Table9[[#This Row],[scientific_name]],Table10[scientific_name],Table10[is_protected])</f>
        <v>0</v>
      </c>
      <c r="H17516" t="b">
        <f>_xlfn.XLOOKUP(Table9[[#This Row],[scientific_name]],Table10[scientific_name],Table10[is_sheep])</f>
        <v>0</v>
      </c>
    </row>
    <row r="17517" spans="1:8">
      <c r="A17517" t="s">
        <v>5199</v>
      </c>
      <c r="B17517" t="s">
        <v>13</v>
      </c>
      <c r="C17517">
        <v>236</v>
      </c>
      <c r="D17517" t="str">
        <f>_xlfn.XLOOKUP(Table9[[#This Row],[scientific_name]],Table10[scientific_name],Table10[category])</f>
        <v>Vascular Plant</v>
      </c>
      <c r="E17517" t="str">
        <f>_xlfn.XLOOKUP(Table9[[#This Row],[scientific_name]],Table10[scientific_name],Table10[common_names])</f>
        <v>Virginia Springbeauty</v>
      </c>
      <c r="F17517" t="str">
        <f>_xlfn.XLOOKUP(Table9[[#This Row],[scientific_name]],Table10[scientific_name],Table10[conservation_status])</f>
        <v>No Intervention</v>
      </c>
      <c r="G17517" t="b">
        <f>_xlfn.XLOOKUP(Table9[[#This Row],[scientific_name]],Table10[scientific_name],Table10[is_protected])</f>
        <v>0</v>
      </c>
      <c r="H17517" t="b">
        <f>_xlfn.XLOOKUP(Table9[[#This Row],[scientific_name]],Table10[scientific_name],Table10[is_sheep])</f>
        <v>0</v>
      </c>
    </row>
    <row r="17518" spans="1:8">
      <c r="A17518" t="s">
        <v>1337</v>
      </c>
      <c r="B17518" t="s">
        <v>13</v>
      </c>
      <c r="C17518">
        <v>240</v>
      </c>
      <c r="D17518" t="str">
        <f>_xlfn.XLOOKUP(Table9[[#This Row],[scientific_name]],Table10[scientific_name],Table10[category])</f>
        <v>Vascular Plant</v>
      </c>
      <c r="E17518" t="str">
        <f>_xlfn.XLOOKUP(Table9[[#This Row],[scientific_name]],Table10[scientific_name],Table10[common_names])</f>
        <v>Japanese Wisteria</v>
      </c>
      <c r="F17518" t="str">
        <f>_xlfn.XLOOKUP(Table9[[#This Row],[scientific_name]],Table10[scientific_name],Table10[conservation_status])</f>
        <v>No Intervention</v>
      </c>
      <c r="G17518" t="b">
        <f>_xlfn.XLOOKUP(Table9[[#This Row],[scientific_name]],Table10[scientific_name],Table10[is_protected])</f>
        <v>0</v>
      </c>
      <c r="H17518" t="b">
        <f>_xlfn.XLOOKUP(Table9[[#This Row],[scientific_name]],Table10[scientific_name],Table10[is_sheep])</f>
        <v>0</v>
      </c>
    </row>
    <row r="17519" spans="1:8">
      <c r="A17519" t="s">
        <v>2924</v>
      </c>
      <c r="B17519" t="s">
        <v>13</v>
      </c>
      <c r="C17519">
        <v>215</v>
      </c>
      <c r="D17519" t="str">
        <f>_xlfn.XLOOKUP(Table9[[#This Row],[scientific_name]],Table10[scientific_name],Table10[category])</f>
        <v>Vascular Plant</v>
      </c>
      <c r="E17519" t="str">
        <f>_xlfn.XLOOKUP(Table9[[#This Row],[scientific_name]],Table10[scientific_name],Table10[common_names])</f>
        <v>Great Valley Gumweed</v>
      </c>
      <c r="F17519" t="str">
        <f>_xlfn.XLOOKUP(Table9[[#This Row],[scientific_name]],Table10[scientific_name],Table10[conservation_status])</f>
        <v>No Intervention</v>
      </c>
      <c r="G17519" t="b">
        <f>_xlfn.XLOOKUP(Table9[[#This Row],[scientific_name]],Table10[scientific_name],Table10[is_protected])</f>
        <v>0</v>
      </c>
      <c r="H17519" t="b">
        <f>_xlfn.XLOOKUP(Table9[[#This Row],[scientific_name]],Table10[scientific_name],Table10[is_sheep])</f>
        <v>0</v>
      </c>
    </row>
    <row r="17520" spans="1:8">
      <c r="A17520" t="s">
        <v>1533</v>
      </c>
      <c r="B17520" t="s">
        <v>13</v>
      </c>
      <c r="C17520">
        <v>256</v>
      </c>
      <c r="D17520" t="str">
        <f>_xlfn.XLOOKUP(Table9[[#This Row],[scientific_name]],Table10[scientific_name],Table10[category])</f>
        <v>Bird</v>
      </c>
      <c r="E17520" t="str">
        <f>_xlfn.XLOOKUP(Table9[[#This Row],[scientific_name]],Table10[scientific_name],Table10[common_names])</f>
        <v>Black-Necked Stilt</v>
      </c>
      <c r="F17520" t="str">
        <f>_xlfn.XLOOKUP(Table9[[#This Row],[scientific_name]],Table10[scientific_name],Table10[conservation_status])</f>
        <v>No Intervention</v>
      </c>
      <c r="G17520" t="b">
        <f>_xlfn.XLOOKUP(Table9[[#This Row],[scientific_name]],Table10[scientific_name],Table10[is_protected])</f>
        <v>0</v>
      </c>
      <c r="H17520" t="b">
        <f>_xlfn.XLOOKUP(Table9[[#This Row],[scientific_name]],Table10[scientific_name],Table10[is_sheep])</f>
        <v>0</v>
      </c>
    </row>
    <row r="17521" spans="1:8">
      <c r="A17521" t="s">
        <v>2511</v>
      </c>
      <c r="B17521" t="s">
        <v>7</v>
      </c>
      <c r="C17521">
        <v>153</v>
      </c>
      <c r="D17521" t="str">
        <f>_xlfn.XLOOKUP(Table9[[#This Row],[scientific_name]],Table10[scientific_name],Table10[category])</f>
        <v>Vascular Plant</v>
      </c>
      <c r="E17521" t="str">
        <f>_xlfn.XLOOKUP(Table9[[#This Row],[scientific_name]],Table10[scientific_name],Table10[common_names])</f>
        <v>Naked Buckwheat, Nakedstem Buckwheat</v>
      </c>
      <c r="F17521" t="str">
        <f>_xlfn.XLOOKUP(Table9[[#This Row],[scientific_name]],Table10[scientific_name],Table10[conservation_status])</f>
        <v>No Intervention</v>
      </c>
      <c r="G17521" t="b">
        <f>_xlfn.XLOOKUP(Table9[[#This Row],[scientific_name]],Table10[scientific_name],Table10[is_protected])</f>
        <v>0</v>
      </c>
      <c r="H17521" t="b">
        <f>_xlfn.XLOOKUP(Table9[[#This Row],[scientific_name]],Table10[scientific_name],Table10[is_sheep])</f>
        <v>0</v>
      </c>
    </row>
    <row r="17522" spans="1:8">
      <c r="A17522" t="s">
        <v>4881</v>
      </c>
      <c r="B17522" t="s">
        <v>4</v>
      </c>
      <c r="C17522">
        <v>71</v>
      </c>
      <c r="D17522" t="str">
        <f>_xlfn.XLOOKUP(Table9[[#This Row],[scientific_name]],Table10[scientific_name],Table10[category])</f>
        <v>Vascular Plant</v>
      </c>
      <c r="E17522" t="str">
        <f>_xlfn.XLOOKUP(Table9[[#This Row],[scientific_name]],Table10[scientific_name],Table10[common_names])</f>
        <v>Maximilian Sunflower</v>
      </c>
      <c r="F17522" t="str">
        <f>_xlfn.XLOOKUP(Table9[[#This Row],[scientific_name]],Table10[scientific_name],Table10[conservation_status])</f>
        <v>No Intervention</v>
      </c>
      <c r="G17522" t="b">
        <f>_xlfn.XLOOKUP(Table9[[#This Row],[scientific_name]],Table10[scientific_name],Table10[is_protected])</f>
        <v>0</v>
      </c>
      <c r="H17522" t="b">
        <f>_xlfn.XLOOKUP(Table9[[#This Row],[scientific_name]],Table10[scientific_name],Table10[is_sheep])</f>
        <v>0</v>
      </c>
    </row>
    <row r="17523" spans="1:8">
      <c r="A17523" t="s">
        <v>3359</v>
      </c>
      <c r="B17523" t="s">
        <v>4</v>
      </c>
      <c r="C17523">
        <v>74</v>
      </c>
      <c r="D17523" t="str">
        <f>_xlfn.XLOOKUP(Table9[[#This Row],[scientific_name]],Table10[scientific_name],Table10[category])</f>
        <v>Vascular Plant</v>
      </c>
      <c r="E17523" t="str">
        <f>_xlfn.XLOOKUP(Table9[[#This Row],[scientific_name]],Table10[scientific_name],Table10[common_names])</f>
        <v>Jerusalem Oak, Jerusalem Oak Goosefoot, Jerusalem-Oak</v>
      </c>
      <c r="F17523" t="str">
        <f>_xlfn.XLOOKUP(Table9[[#This Row],[scientific_name]],Table10[scientific_name],Table10[conservation_status])</f>
        <v>No Intervention</v>
      </c>
      <c r="G17523" t="b">
        <f>_xlfn.XLOOKUP(Table9[[#This Row],[scientific_name]],Table10[scientific_name],Table10[is_protected])</f>
        <v>0</v>
      </c>
      <c r="H17523" t="b">
        <f>_xlfn.XLOOKUP(Table9[[#This Row],[scientific_name]],Table10[scientific_name],Table10[is_sheep])</f>
        <v>0</v>
      </c>
    </row>
    <row r="17524" spans="1:8">
      <c r="A17524" t="s">
        <v>4298</v>
      </c>
      <c r="B17524" t="s">
        <v>4</v>
      </c>
      <c r="C17524">
        <v>88</v>
      </c>
      <c r="D17524" t="str">
        <f>_xlfn.XLOOKUP(Table9[[#This Row],[scientific_name]],Table10[scientific_name],Table10[category])</f>
        <v>Vascular Plant</v>
      </c>
      <c r="E17524" t="str">
        <f>_xlfn.XLOOKUP(Table9[[#This Row],[scientific_name]],Table10[scientific_name],Table10[common_names])</f>
        <v>Pink Stickseed</v>
      </c>
      <c r="F17524" t="str">
        <f>_xlfn.XLOOKUP(Table9[[#This Row],[scientific_name]],Table10[scientific_name],Table10[conservation_status])</f>
        <v>No Intervention</v>
      </c>
      <c r="G17524" t="b">
        <f>_xlfn.XLOOKUP(Table9[[#This Row],[scientific_name]],Table10[scientific_name],Table10[is_protected])</f>
        <v>0</v>
      </c>
      <c r="H17524" t="b">
        <f>_xlfn.XLOOKUP(Table9[[#This Row],[scientific_name]],Table10[scientific_name],Table10[is_sheep])</f>
        <v>0</v>
      </c>
    </row>
    <row r="17525" spans="1:8">
      <c r="A17525" t="s">
        <v>3713</v>
      </c>
      <c r="B17525" t="s">
        <v>7</v>
      </c>
      <c r="C17525">
        <v>120</v>
      </c>
      <c r="D17525" t="str">
        <f>_xlfn.XLOOKUP(Table9[[#This Row],[scientific_name]],Table10[scientific_name],Table10[category])</f>
        <v>Vascular Plant</v>
      </c>
      <c r="E17525" t="str">
        <f>_xlfn.XLOOKUP(Table9[[#This Row],[scientific_name]],Table10[scientific_name],Table10[common_names])</f>
        <v>Alpine Aster, Tundra Aster</v>
      </c>
      <c r="F17525" t="str">
        <f>_xlfn.XLOOKUP(Table9[[#This Row],[scientific_name]],Table10[scientific_name],Table10[conservation_status])</f>
        <v>No Intervention</v>
      </c>
      <c r="G17525" t="b">
        <f>_xlfn.XLOOKUP(Table9[[#This Row],[scientific_name]],Table10[scientific_name],Table10[is_protected])</f>
        <v>0</v>
      </c>
      <c r="H17525" t="b">
        <f>_xlfn.XLOOKUP(Table9[[#This Row],[scientific_name]],Table10[scientific_name],Table10[is_sheep])</f>
        <v>0</v>
      </c>
    </row>
    <row r="17526" spans="1:8">
      <c r="A17526" t="s">
        <v>4555</v>
      </c>
      <c r="B17526" t="s">
        <v>4</v>
      </c>
      <c r="C17526">
        <v>86</v>
      </c>
      <c r="D17526" t="str">
        <f>_xlfn.XLOOKUP(Table9[[#This Row],[scientific_name]],Table10[scientific_name],Table10[category])</f>
        <v>Vascular Plant</v>
      </c>
      <c r="E17526" t="str">
        <f>_xlfn.XLOOKUP(Table9[[#This Row],[scientific_name]],Table10[scientific_name],Table10[common_names])</f>
        <v>Fineleaf Pondweed, Northern Slender Pondweed</v>
      </c>
      <c r="F17526" t="str">
        <f>_xlfn.XLOOKUP(Table9[[#This Row],[scientific_name]],Table10[scientific_name],Table10[conservation_status])</f>
        <v>No Intervention</v>
      </c>
      <c r="G17526" t="b">
        <f>_xlfn.XLOOKUP(Table9[[#This Row],[scientific_name]],Table10[scientific_name],Table10[is_protected])</f>
        <v>0</v>
      </c>
      <c r="H17526" t="b">
        <f>_xlfn.XLOOKUP(Table9[[#This Row],[scientific_name]],Table10[scientific_name],Table10[is_sheep])</f>
        <v>0</v>
      </c>
    </row>
    <row r="17527" spans="1:8">
      <c r="A17527" t="s">
        <v>5285</v>
      </c>
      <c r="B17527" t="s">
        <v>7</v>
      </c>
      <c r="C17527">
        <v>158</v>
      </c>
      <c r="D17527" t="str">
        <f>_xlfn.XLOOKUP(Table9[[#This Row],[scientific_name]],Table10[scientific_name],Table10[category])</f>
        <v>Mammal</v>
      </c>
      <c r="E17527" t="str">
        <f>_xlfn.XLOOKUP(Table9[[#This Row],[scientific_name]],Table10[scientific_name],Table10[common_names])</f>
        <v>Montane Vole</v>
      </c>
      <c r="F17527" t="str">
        <f>_xlfn.XLOOKUP(Table9[[#This Row],[scientific_name]],Table10[scientific_name],Table10[conservation_status])</f>
        <v>No Intervention</v>
      </c>
      <c r="G17527" t="b">
        <f>_xlfn.XLOOKUP(Table9[[#This Row],[scientific_name]],Table10[scientific_name],Table10[is_protected])</f>
        <v>0</v>
      </c>
      <c r="H17527" t="b">
        <f>_xlfn.XLOOKUP(Table9[[#This Row],[scientific_name]],Table10[scientific_name],Table10[is_sheep])</f>
        <v>0</v>
      </c>
    </row>
    <row r="17528" spans="1:8">
      <c r="A17528" t="s">
        <v>1032</v>
      </c>
      <c r="B17528" t="s">
        <v>7</v>
      </c>
      <c r="C17528">
        <v>146</v>
      </c>
      <c r="D17528" t="str">
        <f>_xlfn.XLOOKUP(Table9[[#This Row],[scientific_name]],Table10[scientific_name],Table10[category])</f>
        <v>Vascular Plant</v>
      </c>
      <c r="E17528" t="str">
        <f>_xlfn.XLOOKUP(Table9[[#This Row],[scientific_name]],Table10[scientific_name],Table10[common_names])</f>
        <v>American Elm</v>
      </c>
      <c r="F17528" t="str">
        <f>_xlfn.XLOOKUP(Table9[[#This Row],[scientific_name]],Table10[scientific_name],Table10[conservation_status])</f>
        <v>No Intervention</v>
      </c>
      <c r="G17528" t="b">
        <f>_xlfn.XLOOKUP(Table9[[#This Row],[scientific_name]],Table10[scientific_name],Table10[is_protected])</f>
        <v>0</v>
      </c>
      <c r="H17528" t="b">
        <f>_xlfn.XLOOKUP(Table9[[#This Row],[scientific_name]],Table10[scientific_name],Table10[is_sheep])</f>
        <v>0</v>
      </c>
    </row>
    <row r="17529" spans="1:8">
      <c r="A17529" t="s">
        <v>439</v>
      </c>
      <c r="B17529" t="s">
        <v>7</v>
      </c>
      <c r="C17529">
        <v>128</v>
      </c>
      <c r="D17529" t="str">
        <f>_xlfn.XLOOKUP(Table9[[#This Row],[scientific_name]],Table10[scientific_name],Table10[category])</f>
        <v>Vascular Plant</v>
      </c>
      <c r="E17529" t="str">
        <f>_xlfn.XLOOKUP(Table9[[#This Row],[scientific_name]],Table10[scientific_name],Table10[common_names])</f>
        <v>Redtop</v>
      </c>
      <c r="F17529" t="str">
        <f>_xlfn.XLOOKUP(Table9[[#This Row],[scientific_name]],Table10[scientific_name],Table10[conservation_status])</f>
        <v>No Intervention</v>
      </c>
      <c r="G17529" t="b">
        <f>_xlfn.XLOOKUP(Table9[[#This Row],[scientific_name]],Table10[scientific_name],Table10[is_protected])</f>
        <v>0</v>
      </c>
      <c r="H17529" t="b">
        <f>_xlfn.XLOOKUP(Table9[[#This Row],[scientific_name]],Table10[scientific_name],Table10[is_sheep])</f>
        <v>0</v>
      </c>
    </row>
    <row r="17530" spans="1:8">
      <c r="A17530" t="s">
        <v>1285</v>
      </c>
      <c r="B17530" t="s">
        <v>9</v>
      </c>
      <c r="C17530">
        <v>119</v>
      </c>
      <c r="D17530" t="str">
        <f>_xlfn.XLOOKUP(Table9[[#This Row],[scientific_name]],Table10[scientific_name],Table10[category])</f>
        <v>Vascular Plant</v>
      </c>
      <c r="E17530" t="str">
        <f>_xlfn.XLOOKUP(Table9[[#This Row],[scientific_name]],Table10[scientific_name],Table10[common_names])</f>
        <v>Bolander Sedge, Bolander's Sedge, Wood Sedge</v>
      </c>
      <c r="F17530" t="str">
        <f>_xlfn.XLOOKUP(Table9[[#This Row],[scientific_name]],Table10[scientific_name],Table10[conservation_status])</f>
        <v>No Intervention</v>
      </c>
      <c r="G17530" t="b">
        <f>_xlfn.XLOOKUP(Table9[[#This Row],[scientific_name]],Table10[scientific_name],Table10[is_protected])</f>
        <v>0</v>
      </c>
      <c r="H17530" t="b">
        <f>_xlfn.XLOOKUP(Table9[[#This Row],[scientific_name]],Table10[scientific_name],Table10[is_sheep])</f>
        <v>0</v>
      </c>
    </row>
    <row r="17531" spans="1:8">
      <c r="A17531" t="s">
        <v>139</v>
      </c>
      <c r="B17531" t="s">
        <v>9</v>
      </c>
      <c r="C17531">
        <v>103</v>
      </c>
      <c r="D17531" t="str">
        <f>_xlfn.XLOOKUP(Table9[[#This Row],[scientific_name]],Table10[scientific_name],Table10[category])</f>
        <v>Vascular Plant</v>
      </c>
      <c r="E17531" t="str">
        <f>_xlfn.XLOOKUP(Table9[[#This Row],[scientific_name]],Table10[scientific_name],Table10[common_names])</f>
        <v>Cat's Ear, Spotted Cat's-Ear</v>
      </c>
      <c r="F17531" t="str">
        <f>_xlfn.XLOOKUP(Table9[[#This Row],[scientific_name]],Table10[scientific_name],Table10[conservation_status])</f>
        <v>No Intervention</v>
      </c>
      <c r="G17531" t="b">
        <f>_xlfn.XLOOKUP(Table9[[#This Row],[scientific_name]],Table10[scientific_name],Table10[is_protected])</f>
        <v>0</v>
      </c>
      <c r="H17531" t="b">
        <f>_xlfn.XLOOKUP(Table9[[#This Row],[scientific_name]],Table10[scientific_name],Table10[is_sheep])</f>
        <v>0</v>
      </c>
    </row>
    <row r="17532" spans="1:8">
      <c r="A17532" t="s">
        <v>861</v>
      </c>
      <c r="B17532" t="s">
        <v>13</v>
      </c>
      <c r="C17532">
        <v>265</v>
      </c>
      <c r="D17532" t="str">
        <f>_xlfn.XLOOKUP(Table9[[#This Row],[scientific_name]],Table10[scientific_name],Table10[category])</f>
        <v>Vascular Plant</v>
      </c>
      <c r="E17532" t="str">
        <f>_xlfn.XLOOKUP(Table9[[#This Row],[scientific_name]],Table10[scientific_name],Table10[common_names])</f>
        <v>Alumroot, American Alumroot</v>
      </c>
      <c r="F17532" t="str">
        <f>_xlfn.XLOOKUP(Table9[[#This Row],[scientific_name]],Table10[scientific_name],Table10[conservation_status])</f>
        <v>No Intervention</v>
      </c>
      <c r="G17532" t="b">
        <f>_xlfn.XLOOKUP(Table9[[#This Row],[scientific_name]],Table10[scientific_name],Table10[is_protected])</f>
        <v>0</v>
      </c>
      <c r="H17532" t="b">
        <f>_xlfn.XLOOKUP(Table9[[#This Row],[scientific_name]],Table10[scientific_name],Table10[is_sheep])</f>
        <v>0</v>
      </c>
    </row>
    <row r="17533" spans="1:8">
      <c r="A17533" t="s">
        <v>3327</v>
      </c>
      <c r="B17533" t="s">
        <v>7</v>
      </c>
      <c r="C17533">
        <v>141</v>
      </c>
      <c r="D17533" t="str">
        <f>_xlfn.XLOOKUP(Table9[[#This Row],[scientific_name]],Table10[scientific_name],Table10[category])</f>
        <v>Vascular Plant</v>
      </c>
      <c r="E17533" t="str">
        <f>_xlfn.XLOOKUP(Table9[[#This Row],[scientific_name]],Table10[scientific_name],Table10[common_names])</f>
        <v>Absinth Sagewort, Absinth Wormwood, Absinthium, Common Sagewort</v>
      </c>
      <c r="F17533" t="str">
        <f>_xlfn.XLOOKUP(Table9[[#This Row],[scientific_name]],Table10[scientific_name],Table10[conservation_status])</f>
        <v>No Intervention</v>
      </c>
      <c r="G17533" t="b">
        <f>_xlfn.XLOOKUP(Table9[[#This Row],[scientific_name]],Table10[scientific_name],Table10[is_protected])</f>
        <v>0</v>
      </c>
      <c r="H17533" t="b">
        <f>_xlfn.XLOOKUP(Table9[[#This Row],[scientific_name]],Table10[scientific_name],Table10[is_sheep])</f>
        <v>0</v>
      </c>
    </row>
    <row r="17534" spans="1:8">
      <c r="A17534" t="s">
        <v>5109</v>
      </c>
      <c r="B17534" t="s">
        <v>13</v>
      </c>
      <c r="C17534">
        <v>256</v>
      </c>
      <c r="D17534" t="str">
        <f>_xlfn.XLOOKUP(Table9[[#This Row],[scientific_name]],Table10[scientific_name],Table10[category])</f>
        <v>Vascular Plant</v>
      </c>
      <c r="E17534" t="str">
        <f>_xlfn.XLOOKUP(Table9[[#This Row],[scientific_name]],Table10[scientific_name],Table10[common_names])</f>
        <v>Biennial Gaura</v>
      </c>
      <c r="F17534" t="str">
        <f>_xlfn.XLOOKUP(Table9[[#This Row],[scientific_name]],Table10[scientific_name],Table10[conservation_status])</f>
        <v>No Intervention</v>
      </c>
      <c r="G17534" t="b">
        <f>_xlfn.XLOOKUP(Table9[[#This Row],[scientific_name]],Table10[scientific_name],Table10[is_protected])</f>
        <v>0</v>
      </c>
      <c r="H17534" t="b">
        <f>_xlfn.XLOOKUP(Table9[[#This Row],[scientific_name]],Table10[scientific_name],Table10[is_sheep])</f>
        <v>0</v>
      </c>
    </row>
    <row r="17535" spans="1:8">
      <c r="A17535" t="s">
        <v>1884</v>
      </c>
      <c r="B17535" t="s">
        <v>4</v>
      </c>
      <c r="C17535">
        <v>91</v>
      </c>
      <c r="D17535" t="str">
        <f>_xlfn.XLOOKUP(Table9[[#This Row],[scientific_name]],Table10[scientific_name],Table10[category])</f>
        <v>Vascular Plant</v>
      </c>
      <c r="E17535" t="str">
        <f>_xlfn.XLOOKUP(Table9[[#This Row],[scientific_name]],Table10[scientific_name],Table10[common_names])</f>
        <v>Creeping Buttercup, Creeping Butter-Cup</v>
      </c>
      <c r="F17535" t="str">
        <f>_xlfn.XLOOKUP(Table9[[#This Row],[scientific_name]],Table10[scientific_name],Table10[conservation_status])</f>
        <v>No Intervention</v>
      </c>
      <c r="G17535" t="b">
        <f>_xlfn.XLOOKUP(Table9[[#This Row],[scientific_name]],Table10[scientific_name],Table10[is_protected])</f>
        <v>0</v>
      </c>
      <c r="H17535" t="b">
        <f>_xlfn.XLOOKUP(Table9[[#This Row],[scientific_name]],Table10[scientific_name],Table10[is_sheep])</f>
        <v>0</v>
      </c>
    </row>
    <row r="17536" spans="1:8">
      <c r="A17536" t="s">
        <v>1268</v>
      </c>
      <c r="B17536" t="s">
        <v>9</v>
      </c>
      <c r="C17536">
        <v>140</v>
      </c>
      <c r="D17536" t="str">
        <f>_xlfn.XLOOKUP(Table9[[#This Row],[scientific_name]],Table10[scientific_name],Table10[category])</f>
        <v>Vascular Plant</v>
      </c>
      <c r="E17536" t="str">
        <f>_xlfn.XLOOKUP(Table9[[#This Row],[scientific_name]],Table10[scientific_name],Table10[common_names])</f>
        <v>Narrow-Leaved Sunflower, Swamp Sunflower</v>
      </c>
      <c r="F17536" t="str">
        <f>_xlfn.XLOOKUP(Table9[[#This Row],[scientific_name]],Table10[scientific_name],Table10[conservation_status])</f>
        <v>No Intervention</v>
      </c>
      <c r="G17536" t="b">
        <f>_xlfn.XLOOKUP(Table9[[#This Row],[scientific_name]],Table10[scientific_name],Table10[is_protected])</f>
        <v>0</v>
      </c>
      <c r="H17536" t="b">
        <f>_xlfn.XLOOKUP(Table9[[#This Row],[scientific_name]],Table10[scientific_name],Table10[is_sheep])</f>
        <v>0</v>
      </c>
    </row>
    <row r="17537" spans="1:8">
      <c r="A17537" t="s">
        <v>1234</v>
      </c>
      <c r="B17537" t="s">
        <v>4</v>
      </c>
      <c r="C17537">
        <v>117</v>
      </c>
      <c r="D17537" t="str">
        <f>_xlfn.XLOOKUP(Table9[[#This Row],[scientific_name]],Table10[scientific_name],Table10[category])</f>
        <v>Vascular Plant</v>
      </c>
      <c r="E17537" t="str">
        <f>_xlfn.XLOOKUP(Table9[[#This Row],[scientific_name]],Table10[scientific_name],Table10[common_names])</f>
        <v>California Knotweed</v>
      </c>
      <c r="F17537" t="str">
        <f>_xlfn.XLOOKUP(Table9[[#This Row],[scientific_name]],Table10[scientific_name],Table10[conservation_status])</f>
        <v>No Intervention</v>
      </c>
      <c r="G17537" t="b">
        <f>_xlfn.XLOOKUP(Table9[[#This Row],[scientific_name]],Table10[scientific_name],Table10[is_protected])</f>
        <v>0</v>
      </c>
      <c r="H17537" t="b">
        <f>_xlfn.XLOOKUP(Table9[[#This Row],[scientific_name]],Table10[scientific_name],Table10[is_sheep])</f>
        <v>0</v>
      </c>
    </row>
    <row r="17538" spans="1:8">
      <c r="A17538" t="s">
        <v>2029</v>
      </c>
      <c r="B17538" t="s">
        <v>9</v>
      </c>
      <c r="C17538">
        <v>112</v>
      </c>
      <c r="D17538" t="str">
        <f>_xlfn.XLOOKUP(Table9[[#This Row],[scientific_name]],Table10[scientific_name],Table10[category])</f>
        <v>Vascular Plant</v>
      </c>
      <c r="E17538" t="str">
        <f>_xlfn.XLOOKUP(Table9[[#This Row],[scientific_name]],Table10[scientific_name],Table10[common_names])</f>
        <v>Swollen Penstemon</v>
      </c>
      <c r="F17538" t="str">
        <f>_xlfn.XLOOKUP(Table9[[#This Row],[scientific_name]],Table10[scientific_name],Table10[conservation_status])</f>
        <v>No Intervention</v>
      </c>
      <c r="G17538" t="b">
        <f>_xlfn.XLOOKUP(Table9[[#This Row],[scientific_name]],Table10[scientific_name],Table10[is_protected])</f>
        <v>0</v>
      </c>
      <c r="H17538" t="b">
        <f>_xlfn.XLOOKUP(Table9[[#This Row],[scientific_name]],Table10[scientific_name],Table10[is_sheep])</f>
        <v>0</v>
      </c>
    </row>
    <row r="17539" spans="1:8">
      <c r="A17539" t="s">
        <v>5078</v>
      </c>
      <c r="B17539" t="s">
        <v>7</v>
      </c>
      <c r="C17539">
        <v>179</v>
      </c>
      <c r="D17539" t="str">
        <f>_xlfn.XLOOKUP(Table9[[#This Row],[scientific_name]],Table10[scientific_name],Table10[category])</f>
        <v>Vascular Plant</v>
      </c>
      <c r="E17539" t="str">
        <f>_xlfn.XLOOKUP(Table9[[#This Row],[scientific_name]],Table10[scientific_name],Table10[common_names])</f>
        <v>Violet</v>
      </c>
      <c r="F17539" t="str">
        <f>_xlfn.XLOOKUP(Table9[[#This Row],[scientific_name]],Table10[scientific_name],Table10[conservation_status])</f>
        <v>No Intervention</v>
      </c>
      <c r="G17539" t="b">
        <f>_xlfn.XLOOKUP(Table9[[#This Row],[scientific_name]],Table10[scientific_name],Table10[is_protected])</f>
        <v>0</v>
      </c>
      <c r="H17539" t="b">
        <f>_xlfn.XLOOKUP(Table9[[#This Row],[scientific_name]],Table10[scientific_name],Table10[is_sheep])</f>
        <v>0</v>
      </c>
    </row>
    <row r="17540" spans="1:8">
      <c r="A17540" t="s">
        <v>3269</v>
      </c>
      <c r="B17540" t="s">
        <v>9</v>
      </c>
      <c r="C17540">
        <v>133</v>
      </c>
      <c r="D17540" t="str">
        <f>_xlfn.XLOOKUP(Table9[[#This Row],[scientific_name]],Table10[scientific_name],Table10[category])</f>
        <v>Vascular Plant</v>
      </c>
      <c r="E17540" t="str">
        <f>_xlfn.XLOOKUP(Table9[[#This Row],[scientific_name]],Table10[scientific_name],Table10[common_names])</f>
        <v>Black Medic, Black Medick</v>
      </c>
      <c r="F17540" t="str">
        <f>_xlfn.XLOOKUP(Table9[[#This Row],[scientific_name]],Table10[scientific_name],Table10[conservation_status])</f>
        <v>No Intervention</v>
      </c>
      <c r="G17540" t="b">
        <f>_xlfn.XLOOKUP(Table9[[#This Row],[scientific_name]],Table10[scientific_name],Table10[is_protected])</f>
        <v>0</v>
      </c>
      <c r="H17540" t="b">
        <f>_xlfn.XLOOKUP(Table9[[#This Row],[scientific_name]],Table10[scientific_name],Table10[is_sheep])</f>
        <v>0</v>
      </c>
    </row>
    <row r="17541" spans="1:8">
      <c r="A17541" t="s">
        <v>67</v>
      </c>
      <c r="B17541" t="s">
        <v>7</v>
      </c>
      <c r="C17541">
        <v>169</v>
      </c>
      <c r="D17541" t="str">
        <f>_xlfn.XLOOKUP(Table9[[#This Row],[scientific_name]],Table10[scientific_name],Table10[category])</f>
        <v>Vascular Plant</v>
      </c>
      <c r="E17541" t="str">
        <f>_xlfn.XLOOKUP(Table9[[#This Row],[scientific_name]],Table10[scientific_name],Table10[common_names])</f>
        <v>Common Sunflower</v>
      </c>
      <c r="F17541" t="str">
        <f>_xlfn.XLOOKUP(Table9[[#This Row],[scientific_name]],Table10[scientific_name],Table10[conservation_status])</f>
        <v>No Intervention</v>
      </c>
      <c r="G17541" t="b">
        <f>_xlfn.XLOOKUP(Table9[[#This Row],[scientific_name]],Table10[scientific_name],Table10[is_protected])</f>
        <v>0</v>
      </c>
      <c r="H17541" t="b">
        <f>_xlfn.XLOOKUP(Table9[[#This Row],[scientific_name]],Table10[scientific_name],Table10[is_sheep])</f>
        <v>0</v>
      </c>
    </row>
    <row r="17542" spans="1:8">
      <c r="A17542" t="s">
        <v>4890</v>
      </c>
      <c r="B17542" t="s">
        <v>7</v>
      </c>
      <c r="C17542">
        <v>165</v>
      </c>
      <c r="D17542" t="str">
        <f>_xlfn.XLOOKUP(Table9[[#This Row],[scientific_name]],Table10[scientific_name],Table10[category])</f>
        <v>Vascular Plant</v>
      </c>
      <c r="E17542" t="str">
        <f>_xlfn.XLOOKUP(Table9[[#This Row],[scientific_name]],Table10[scientific_name],Table10[common_names])</f>
        <v>Water Birch</v>
      </c>
      <c r="F17542" t="str">
        <f>_xlfn.XLOOKUP(Table9[[#This Row],[scientific_name]],Table10[scientific_name],Table10[conservation_status])</f>
        <v>No Intervention</v>
      </c>
      <c r="G17542" t="b">
        <f>_xlfn.XLOOKUP(Table9[[#This Row],[scientific_name]],Table10[scientific_name],Table10[is_protected])</f>
        <v>0</v>
      </c>
      <c r="H17542" t="b">
        <f>_xlfn.XLOOKUP(Table9[[#This Row],[scientific_name]],Table10[scientific_name],Table10[is_sheep])</f>
        <v>0</v>
      </c>
    </row>
    <row r="17543" spans="1:8">
      <c r="A17543" t="s">
        <v>4025</v>
      </c>
      <c r="B17543" t="s">
        <v>7</v>
      </c>
      <c r="C17543">
        <v>135</v>
      </c>
      <c r="D17543" t="str">
        <f>_xlfn.XLOOKUP(Table9[[#This Row],[scientific_name]],Table10[scientific_name],Table10[category])</f>
        <v>Vascular Plant</v>
      </c>
      <c r="E17543" t="str">
        <f>_xlfn.XLOOKUP(Table9[[#This Row],[scientific_name]],Table10[scientific_name],Table10[common_names])</f>
        <v>Creeping Bush-Clover, Trailing Bush-Clover</v>
      </c>
      <c r="F17543" t="str">
        <f>_xlfn.XLOOKUP(Table9[[#This Row],[scientific_name]],Table10[scientific_name],Table10[conservation_status])</f>
        <v>No Intervention</v>
      </c>
      <c r="G17543" t="b">
        <f>_xlfn.XLOOKUP(Table9[[#This Row],[scientific_name]],Table10[scientific_name],Table10[is_protected])</f>
        <v>0</v>
      </c>
      <c r="H17543" t="b">
        <f>_xlfn.XLOOKUP(Table9[[#This Row],[scientific_name]],Table10[scientific_name],Table10[is_sheep])</f>
        <v>0</v>
      </c>
    </row>
    <row r="17544" spans="1:8">
      <c r="A17544" t="s">
        <v>2215</v>
      </c>
      <c r="B17544" t="s">
        <v>7</v>
      </c>
      <c r="C17544">
        <v>126</v>
      </c>
      <c r="D17544" t="str">
        <f>_xlfn.XLOOKUP(Table9[[#This Row],[scientific_name]],Table10[scientific_name],Table10[category])</f>
        <v>Vascular Plant</v>
      </c>
      <c r="E17544" t="str">
        <f>_xlfn.XLOOKUP(Table9[[#This Row],[scientific_name]],Table10[scientific_name],Table10[common_names])</f>
        <v>Silver-Stem Lupine, Silvery Lupine</v>
      </c>
      <c r="F17544" t="str">
        <f>_xlfn.XLOOKUP(Table9[[#This Row],[scientific_name]],Table10[scientific_name],Table10[conservation_status])</f>
        <v>No Intervention</v>
      </c>
      <c r="G17544" t="b">
        <f>_xlfn.XLOOKUP(Table9[[#This Row],[scientific_name]],Table10[scientific_name],Table10[is_protected])</f>
        <v>0</v>
      </c>
      <c r="H17544" t="b">
        <f>_xlfn.XLOOKUP(Table9[[#This Row],[scientific_name]],Table10[scientific_name],Table10[is_sheep])</f>
        <v>0</v>
      </c>
    </row>
    <row r="17545" spans="1:8">
      <c r="A17545" t="s">
        <v>2724</v>
      </c>
      <c r="B17545" t="s">
        <v>4</v>
      </c>
      <c r="C17545">
        <v>105</v>
      </c>
      <c r="D17545" t="str">
        <f>_xlfn.XLOOKUP(Table9[[#This Row],[scientific_name]],Table10[scientific_name],Table10[category])</f>
        <v>Vascular Plant</v>
      </c>
      <c r="E17545" t="str">
        <f>_xlfn.XLOOKUP(Table9[[#This Row],[scientific_name]],Table10[scientific_name],Table10[common_names])</f>
        <v>Broadlobe Phacelia</v>
      </c>
      <c r="F17545" t="str">
        <f>_xlfn.XLOOKUP(Table9[[#This Row],[scientific_name]],Table10[scientific_name],Table10[conservation_status])</f>
        <v>No Intervention</v>
      </c>
      <c r="G17545" t="b">
        <f>_xlfn.XLOOKUP(Table9[[#This Row],[scientific_name]],Table10[scientific_name],Table10[is_protected])</f>
        <v>0</v>
      </c>
      <c r="H17545" t="b">
        <f>_xlfn.XLOOKUP(Table9[[#This Row],[scientific_name]],Table10[scientific_name],Table10[is_sheep])</f>
        <v>0</v>
      </c>
    </row>
    <row r="17546" spans="1:8">
      <c r="A17546" t="s">
        <v>3870</v>
      </c>
      <c r="B17546" t="s">
        <v>7</v>
      </c>
      <c r="C17546">
        <v>176</v>
      </c>
      <c r="D17546" t="str">
        <f>_xlfn.XLOOKUP(Table9[[#This Row],[scientific_name]],Table10[scientific_name],Table10[category])</f>
        <v>Vascular Plant</v>
      </c>
      <c r="E17546" t="str">
        <f>_xlfn.XLOOKUP(Table9[[#This Row],[scientific_name]],Table10[scientific_name],Table10[common_names])</f>
        <v>Carey Saxifrage, Carey's Saxifrage</v>
      </c>
      <c r="F17546" t="str">
        <f>_xlfn.XLOOKUP(Table9[[#This Row],[scientific_name]],Table10[scientific_name],Table10[conservation_status])</f>
        <v>No Intervention</v>
      </c>
      <c r="G17546" t="b">
        <f>_xlfn.XLOOKUP(Table9[[#This Row],[scientific_name]],Table10[scientific_name],Table10[is_protected])</f>
        <v>0</v>
      </c>
      <c r="H17546" t="b">
        <f>_xlfn.XLOOKUP(Table9[[#This Row],[scientific_name]],Table10[scientific_name],Table10[is_sheep])</f>
        <v>0</v>
      </c>
    </row>
    <row r="17547" spans="1:8">
      <c r="A17547" t="s">
        <v>1194</v>
      </c>
      <c r="B17547" t="s">
        <v>13</v>
      </c>
      <c r="C17547">
        <v>255</v>
      </c>
      <c r="D17547" t="str">
        <f>_xlfn.XLOOKUP(Table9[[#This Row],[scientific_name]],Table10[scientific_name],Table10[category])</f>
        <v>Vascular Plant</v>
      </c>
      <c r="E17547" t="str">
        <f>_xlfn.XLOOKUP(Table9[[#This Row],[scientific_name]],Table10[scientific_name],Table10[common_names])</f>
        <v>Carolina Foxtail, Tufted Foxtail</v>
      </c>
      <c r="F17547" t="str">
        <f>_xlfn.XLOOKUP(Table9[[#This Row],[scientific_name]],Table10[scientific_name],Table10[conservation_status])</f>
        <v>No Intervention</v>
      </c>
      <c r="G17547" t="b">
        <f>_xlfn.XLOOKUP(Table9[[#This Row],[scientific_name]],Table10[scientific_name],Table10[is_protected])</f>
        <v>0</v>
      </c>
      <c r="H17547" t="b">
        <f>_xlfn.XLOOKUP(Table9[[#This Row],[scientific_name]],Table10[scientific_name],Table10[is_sheep])</f>
        <v>0</v>
      </c>
    </row>
    <row r="17548" spans="1:8">
      <c r="A17548" t="s">
        <v>5155</v>
      </c>
      <c r="B17548" t="s">
        <v>13</v>
      </c>
      <c r="C17548">
        <v>262</v>
      </c>
      <c r="D17548" t="str">
        <f>_xlfn.XLOOKUP(Table9[[#This Row],[scientific_name]],Table10[scientific_name],Table10[category])</f>
        <v>Vascular Plant</v>
      </c>
      <c r="E17548" t="str">
        <f>_xlfn.XLOOKUP(Table9[[#This Row],[scientific_name]],Table10[scientific_name],Table10[common_names])</f>
        <v>Fragrant Honeysuckle</v>
      </c>
      <c r="F17548" t="str">
        <f>_xlfn.XLOOKUP(Table9[[#This Row],[scientific_name]],Table10[scientific_name],Table10[conservation_status])</f>
        <v>No Intervention</v>
      </c>
      <c r="G17548" t="b">
        <f>_xlfn.XLOOKUP(Table9[[#This Row],[scientific_name]],Table10[scientific_name],Table10[is_protected])</f>
        <v>0</v>
      </c>
      <c r="H17548" t="b">
        <f>_xlfn.XLOOKUP(Table9[[#This Row],[scientific_name]],Table10[scientific_name],Table10[is_sheep])</f>
        <v>0</v>
      </c>
    </row>
    <row r="17549" spans="1:8">
      <c r="A17549" t="s">
        <v>1199</v>
      </c>
      <c r="B17549" t="s">
        <v>9</v>
      </c>
      <c r="C17549">
        <v>96</v>
      </c>
      <c r="D17549" t="str">
        <f>_xlfn.XLOOKUP(Table9[[#This Row],[scientific_name]],Table10[scientific_name],Table10[category])</f>
        <v>Vascular Plant</v>
      </c>
      <c r="E17549" t="str">
        <f>_xlfn.XLOOKUP(Table9[[#This Row],[scientific_name]],Table10[scientific_name],Table10[common_names])</f>
        <v>Narrowleaf Onion</v>
      </c>
      <c r="F17549" t="str">
        <f>_xlfn.XLOOKUP(Table9[[#This Row],[scientific_name]],Table10[scientific_name],Table10[conservation_status])</f>
        <v>No Intervention</v>
      </c>
      <c r="G17549" t="b">
        <f>_xlfn.XLOOKUP(Table9[[#This Row],[scientific_name]],Table10[scientific_name],Table10[is_protected])</f>
        <v>0</v>
      </c>
      <c r="H17549" t="b">
        <f>_xlfn.XLOOKUP(Table9[[#This Row],[scientific_name]],Table10[scientific_name],Table10[is_sheep])</f>
        <v>0</v>
      </c>
    </row>
    <row r="17550" spans="1:8">
      <c r="A17550" t="s">
        <v>196</v>
      </c>
      <c r="B17550" t="s">
        <v>7</v>
      </c>
      <c r="C17550">
        <v>153</v>
      </c>
      <c r="D17550" t="str">
        <f>_xlfn.XLOOKUP(Table9[[#This Row],[scientific_name]],Table10[scientific_name],Table10[category])</f>
        <v>Vascular Plant</v>
      </c>
      <c r="E17550" t="str">
        <f>_xlfn.XLOOKUP(Table9[[#This Row],[scientific_name]],Table10[scientific_name],Table10[common_names])</f>
        <v>Yellowstone Saxifrage</v>
      </c>
      <c r="F17550" t="str">
        <f>_xlfn.XLOOKUP(Table9[[#This Row],[scientific_name]],Table10[scientific_name],Table10[conservation_status])</f>
        <v>No Intervention</v>
      </c>
      <c r="G17550" t="b">
        <f>_xlfn.XLOOKUP(Table9[[#This Row],[scientific_name]],Table10[scientific_name],Table10[is_protected])</f>
        <v>0</v>
      </c>
      <c r="H17550" t="b">
        <f>_xlfn.XLOOKUP(Table9[[#This Row],[scientific_name]],Table10[scientific_name],Table10[is_sheep])</f>
        <v>0</v>
      </c>
    </row>
    <row r="17551" spans="1:8">
      <c r="A17551" t="s">
        <v>2369</v>
      </c>
      <c r="B17551" t="s">
        <v>4</v>
      </c>
      <c r="C17551">
        <v>55</v>
      </c>
      <c r="D17551" t="str">
        <f>_xlfn.XLOOKUP(Table9[[#This Row],[scientific_name]],Table10[scientific_name],Table10[category])</f>
        <v>Vascular Plant</v>
      </c>
      <c r="E17551" t="str">
        <f>_xlfn.XLOOKUP(Table9[[#This Row],[scientific_name]],Table10[scientific_name],Table10[common_names])</f>
        <v>Bush Chinquapin, Sierra Chinkapin</v>
      </c>
      <c r="F17551" t="str">
        <f>_xlfn.XLOOKUP(Table9[[#This Row],[scientific_name]],Table10[scientific_name],Table10[conservation_status])</f>
        <v>No Intervention</v>
      </c>
      <c r="G17551" t="b">
        <f>_xlfn.XLOOKUP(Table9[[#This Row],[scientific_name]],Table10[scientific_name],Table10[is_protected])</f>
        <v>0</v>
      </c>
      <c r="H17551" t="b">
        <f>_xlfn.XLOOKUP(Table9[[#This Row],[scientific_name]],Table10[scientific_name],Table10[is_sheep])</f>
        <v>0</v>
      </c>
    </row>
    <row r="17552" spans="1:8">
      <c r="A17552" t="s">
        <v>4378</v>
      </c>
      <c r="B17552" t="s">
        <v>4</v>
      </c>
      <c r="C17552">
        <v>25</v>
      </c>
      <c r="D17552" t="str">
        <f>_xlfn.XLOOKUP(Table9[[#This Row],[scientific_name]],Table10[scientific_name],Table10[category])</f>
        <v>Vascular Plant</v>
      </c>
      <c r="E17552" t="str">
        <f>_xlfn.XLOOKUP(Table9[[#This Row],[scientific_name]],Table10[scientific_name],Table10[common_names])</f>
        <v>Yellow Mariposa Lily</v>
      </c>
      <c r="F17552" t="str">
        <f>_xlfn.XLOOKUP(Table9[[#This Row],[scientific_name]],Table10[scientific_name],Table10[conservation_status])</f>
        <v>No Intervention</v>
      </c>
      <c r="G17552" t="b">
        <f>_xlfn.XLOOKUP(Table9[[#This Row],[scientific_name]],Table10[scientific_name],Table10[is_protected])</f>
        <v>0</v>
      </c>
      <c r="H17552" t="b">
        <f>_xlfn.XLOOKUP(Table9[[#This Row],[scientific_name]],Table10[scientific_name],Table10[is_sheep])</f>
        <v>0</v>
      </c>
    </row>
    <row r="17553" spans="1:8">
      <c r="A17553" t="s">
        <v>3566</v>
      </c>
      <c r="B17553" t="s">
        <v>9</v>
      </c>
      <c r="C17553">
        <v>106</v>
      </c>
      <c r="D17553" t="str">
        <f>_xlfn.XLOOKUP(Table9[[#This Row],[scientific_name]],Table10[scientific_name],Table10[category])</f>
        <v>Nonvascular Plant</v>
      </c>
      <c r="E17553" t="str">
        <f>_xlfn.XLOOKUP(Table9[[#This Row],[scientific_name]],Table10[scientific_name],Table10[common_names])</f>
        <v>Hutchins' Ulota Moss</v>
      </c>
      <c r="F17553" t="str">
        <f>_xlfn.XLOOKUP(Table9[[#This Row],[scientific_name]],Table10[scientific_name],Table10[conservation_status])</f>
        <v>No Intervention</v>
      </c>
      <c r="G17553" t="b">
        <f>_xlfn.XLOOKUP(Table9[[#This Row],[scientific_name]],Table10[scientific_name],Table10[is_protected])</f>
        <v>0</v>
      </c>
      <c r="H17553" t="b">
        <f>_xlfn.XLOOKUP(Table9[[#This Row],[scientific_name]],Table10[scientific_name],Table10[is_sheep])</f>
        <v>0</v>
      </c>
    </row>
    <row r="17554" spans="1:8">
      <c r="A17554" t="s">
        <v>3029</v>
      </c>
      <c r="B17554" t="s">
        <v>7</v>
      </c>
      <c r="C17554">
        <v>143</v>
      </c>
      <c r="D17554" t="str">
        <f>_xlfn.XLOOKUP(Table9[[#This Row],[scientific_name]],Table10[scientific_name],Table10[category])</f>
        <v>Vascular Plant</v>
      </c>
      <c r="E17554" t="str">
        <f>_xlfn.XLOOKUP(Table9[[#This Row],[scientific_name]],Table10[scientific_name],Table10[common_names])</f>
        <v>Twin Arnica</v>
      </c>
      <c r="F17554" t="str">
        <f>_xlfn.XLOOKUP(Table9[[#This Row],[scientific_name]],Table10[scientific_name],Table10[conservation_status])</f>
        <v>No Intervention</v>
      </c>
      <c r="G17554" t="b">
        <f>_xlfn.XLOOKUP(Table9[[#This Row],[scientific_name]],Table10[scientific_name],Table10[is_protected])</f>
        <v>0</v>
      </c>
      <c r="H17554" t="b">
        <f>_xlfn.XLOOKUP(Table9[[#This Row],[scientific_name]],Table10[scientific_name],Table10[is_sheep])</f>
        <v>0</v>
      </c>
    </row>
    <row r="17555" spans="1:8">
      <c r="A17555" t="s">
        <v>3375</v>
      </c>
      <c r="B17555" t="s">
        <v>9</v>
      </c>
      <c r="C17555">
        <v>99</v>
      </c>
      <c r="D17555" t="str">
        <f>_xlfn.XLOOKUP(Table9[[#This Row],[scientific_name]],Table10[scientific_name],Table10[category])</f>
        <v>Vascular Plant</v>
      </c>
      <c r="E17555" t="str">
        <f>_xlfn.XLOOKUP(Table9[[#This Row],[scientific_name]],Table10[scientific_name],Table10[common_names])</f>
        <v>Shrubby Willowherb</v>
      </c>
      <c r="F17555" t="str">
        <f>_xlfn.XLOOKUP(Table9[[#This Row],[scientific_name]],Table10[scientific_name],Table10[conservation_status])</f>
        <v>No Intervention</v>
      </c>
      <c r="G17555" t="b">
        <f>_xlfn.XLOOKUP(Table9[[#This Row],[scientific_name]],Table10[scientific_name],Table10[is_protected])</f>
        <v>0</v>
      </c>
      <c r="H17555" t="b">
        <f>_xlfn.XLOOKUP(Table9[[#This Row],[scientific_name]],Table10[scientific_name],Table10[is_sheep])</f>
        <v>0</v>
      </c>
    </row>
    <row r="17556" spans="1:8">
      <c r="A17556" t="s">
        <v>3855</v>
      </c>
      <c r="B17556" t="s">
        <v>7</v>
      </c>
      <c r="C17556">
        <v>117</v>
      </c>
      <c r="D17556" t="str">
        <f>_xlfn.XLOOKUP(Table9[[#This Row],[scientific_name]],Table10[scientific_name],Table10[category])</f>
        <v>Vascular Plant</v>
      </c>
      <c r="E17556" t="str">
        <f>_xlfn.XLOOKUP(Table9[[#This Row],[scientific_name]],Table10[scientific_name],Table10[common_names])</f>
        <v>Rubber Rabbitbrush</v>
      </c>
      <c r="F17556" t="str">
        <f>_xlfn.XLOOKUP(Table9[[#This Row],[scientific_name]],Table10[scientific_name],Table10[conservation_status])</f>
        <v>No Intervention</v>
      </c>
      <c r="G17556" t="b">
        <f>_xlfn.XLOOKUP(Table9[[#This Row],[scientific_name]],Table10[scientific_name],Table10[is_protected])</f>
        <v>0</v>
      </c>
      <c r="H17556" t="b">
        <f>_xlfn.XLOOKUP(Table9[[#This Row],[scientific_name]],Table10[scientific_name],Table10[is_sheep])</f>
        <v>0</v>
      </c>
    </row>
    <row r="17557" spans="1:8">
      <c r="A17557" t="s">
        <v>2908</v>
      </c>
      <c r="B17557" t="s">
        <v>9</v>
      </c>
      <c r="C17557">
        <v>108</v>
      </c>
      <c r="D17557" t="str">
        <f>_xlfn.XLOOKUP(Table9[[#This Row],[scientific_name]],Table10[scientific_name],Table10[category])</f>
        <v>Vascular Plant</v>
      </c>
      <c r="E17557" t="str">
        <f>_xlfn.XLOOKUP(Table9[[#This Row],[scientific_name]],Table10[scientific_name],Table10[common_names])</f>
        <v>Common Barberry, European Barberry</v>
      </c>
      <c r="F17557" t="str">
        <f>_xlfn.XLOOKUP(Table9[[#This Row],[scientific_name]],Table10[scientific_name],Table10[conservation_status])</f>
        <v>No Intervention</v>
      </c>
      <c r="G17557" t="b">
        <f>_xlfn.XLOOKUP(Table9[[#This Row],[scientific_name]],Table10[scientific_name],Table10[is_protected])</f>
        <v>0</v>
      </c>
      <c r="H17557" t="b">
        <f>_xlfn.XLOOKUP(Table9[[#This Row],[scientific_name]],Table10[scientific_name],Table10[is_sheep])</f>
        <v>0</v>
      </c>
    </row>
    <row r="17558" spans="1:8">
      <c r="A17558" t="s">
        <v>257</v>
      </c>
      <c r="B17558" t="s">
        <v>7</v>
      </c>
      <c r="C17558">
        <v>113</v>
      </c>
      <c r="D17558" t="str">
        <f>_xlfn.XLOOKUP(Table9[[#This Row],[scientific_name]],Table10[scientific_name],Table10[category])</f>
        <v>Vascular Plant</v>
      </c>
      <c r="E17558" t="str">
        <f>_xlfn.XLOOKUP(Table9[[#This Row],[scientific_name]],Table10[scientific_name],Table10[common_names])</f>
        <v>Mountain Aster</v>
      </c>
      <c r="F17558" t="str">
        <f>_xlfn.XLOOKUP(Table9[[#This Row],[scientific_name]],Table10[scientific_name],Table10[conservation_status])</f>
        <v>No Intervention</v>
      </c>
      <c r="G17558" t="b">
        <f>_xlfn.XLOOKUP(Table9[[#This Row],[scientific_name]],Table10[scientific_name],Table10[is_protected])</f>
        <v>0</v>
      </c>
      <c r="H17558" t="b">
        <f>_xlfn.XLOOKUP(Table9[[#This Row],[scientific_name]],Table10[scientific_name],Table10[is_sheep])</f>
        <v>0</v>
      </c>
    </row>
    <row r="17559" spans="1:8">
      <c r="A17559" t="s">
        <v>5341</v>
      </c>
      <c r="B17559" t="s">
        <v>13</v>
      </c>
      <c r="C17559">
        <v>248</v>
      </c>
      <c r="D17559" t="str">
        <f>_xlfn.XLOOKUP(Table9[[#This Row],[scientific_name]],Table10[scientific_name],Table10[category])</f>
        <v>Vascular Plant</v>
      </c>
      <c r="E17559" t="str">
        <f>_xlfn.XLOOKUP(Table9[[#This Row],[scientific_name]],Table10[scientific_name],Table10[common_names])</f>
        <v>Mountain St. John's-Wort</v>
      </c>
      <c r="F17559" t="str">
        <f>_xlfn.XLOOKUP(Table9[[#This Row],[scientific_name]],Table10[scientific_name],Table10[conservation_status])</f>
        <v>No Intervention</v>
      </c>
      <c r="G17559" t="b">
        <f>_xlfn.XLOOKUP(Table9[[#This Row],[scientific_name]],Table10[scientific_name],Table10[is_protected])</f>
        <v>0</v>
      </c>
      <c r="H17559" t="b">
        <f>_xlfn.XLOOKUP(Table9[[#This Row],[scientific_name]],Table10[scientific_name],Table10[is_sheep])</f>
        <v>0</v>
      </c>
    </row>
    <row r="17560" spans="1:8">
      <c r="A17560" t="s">
        <v>5243</v>
      </c>
      <c r="B17560" t="s">
        <v>13</v>
      </c>
      <c r="C17560">
        <v>235</v>
      </c>
      <c r="D17560" t="str">
        <f>_xlfn.XLOOKUP(Table9[[#This Row],[scientific_name]],Table10[scientific_name],Table10[category])</f>
        <v>Vascular Plant</v>
      </c>
      <c r="E17560" t="str">
        <f>_xlfn.XLOOKUP(Table9[[#This Row],[scientific_name]],Table10[scientific_name],Table10[common_names])</f>
        <v>Ozark Dropseed</v>
      </c>
      <c r="F17560" t="str">
        <f>_xlfn.XLOOKUP(Table9[[#This Row],[scientific_name]],Table10[scientific_name],Table10[conservation_status])</f>
        <v>No Intervention</v>
      </c>
      <c r="G17560" t="b">
        <f>_xlfn.XLOOKUP(Table9[[#This Row],[scientific_name]],Table10[scientific_name],Table10[is_protected])</f>
        <v>0</v>
      </c>
      <c r="H17560" t="b">
        <f>_xlfn.XLOOKUP(Table9[[#This Row],[scientific_name]],Table10[scientific_name],Table10[is_sheep])</f>
        <v>0</v>
      </c>
    </row>
    <row r="17561" spans="1:8">
      <c r="A17561" t="s">
        <v>5513</v>
      </c>
      <c r="B17561" t="s">
        <v>7</v>
      </c>
      <c r="C17561">
        <v>150</v>
      </c>
      <c r="D17561" t="str">
        <f>_xlfn.XLOOKUP(Table9[[#This Row],[scientific_name]],Table10[scientific_name],Table10[category])</f>
        <v>Vascular Plant</v>
      </c>
      <c r="E17561" t="str">
        <f>_xlfn.XLOOKUP(Table9[[#This Row],[scientific_name]],Table10[scientific_name],Table10[common_names])</f>
        <v>Alkali Goldfields</v>
      </c>
      <c r="F17561" t="str">
        <f>_xlfn.XLOOKUP(Table9[[#This Row],[scientific_name]],Table10[scientific_name],Table10[conservation_status])</f>
        <v>No Intervention</v>
      </c>
      <c r="G17561" t="b">
        <f>_xlfn.XLOOKUP(Table9[[#This Row],[scientific_name]],Table10[scientific_name],Table10[is_protected])</f>
        <v>0</v>
      </c>
      <c r="H17561" t="b">
        <f>_xlfn.XLOOKUP(Table9[[#This Row],[scientific_name]],Table10[scientific_name],Table10[is_sheep])</f>
        <v>0</v>
      </c>
    </row>
    <row r="17562" spans="1:8">
      <c r="A17562" t="s">
        <v>3065</v>
      </c>
      <c r="B17562" t="s">
        <v>4</v>
      </c>
      <c r="C17562">
        <v>86</v>
      </c>
      <c r="D17562" t="str">
        <f>_xlfn.XLOOKUP(Table9[[#This Row],[scientific_name]],Table10[scientific_name],Table10[category])</f>
        <v>Vascular Plant</v>
      </c>
      <c r="E17562" t="str">
        <f>_xlfn.XLOOKUP(Table9[[#This Row],[scientific_name]],Table10[scientific_name],Table10[common_names])</f>
        <v>Star Sedge, Stellate Sedge</v>
      </c>
      <c r="F17562" t="str">
        <f>_xlfn.XLOOKUP(Table9[[#This Row],[scientific_name]],Table10[scientific_name],Table10[conservation_status])</f>
        <v>No Intervention</v>
      </c>
      <c r="G17562" t="b">
        <f>_xlfn.XLOOKUP(Table9[[#This Row],[scientific_name]],Table10[scientific_name],Table10[is_protected])</f>
        <v>0</v>
      </c>
      <c r="H17562" t="b">
        <f>_xlfn.XLOOKUP(Table9[[#This Row],[scientific_name]],Table10[scientific_name],Table10[is_sheep])</f>
        <v>0</v>
      </c>
    </row>
    <row r="17563" spans="1:8">
      <c r="A17563" t="s">
        <v>1372</v>
      </c>
      <c r="B17563" t="s">
        <v>9</v>
      </c>
      <c r="C17563">
        <v>98</v>
      </c>
      <c r="D17563" t="str">
        <f>_xlfn.XLOOKUP(Table9[[#This Row],[scientific_name]],Table10[scientific_name],Table10[category])</f>
        <v>Vascular Plant</v>
      </c>
      <c r="E17563" t="str">
        <f>_xlfn.XLOOKUP(Table9[[#This Row],[scientific_name]],Table10[scientific_name],Table10[common_names])</f>
        <v>Wand Bush-Clover, Wandlike Bush-Clover</v>
      </c>
      <c r="F17563" t="str">
        <f>_xlfn.XLOOKUP(Table9[[#This Row],[scientific_name]],Table10[scientific_name],Table10[conservation_status])</f>
        <v>No Intervention</v>
      </c>
      <c r="G17563" t="b">
        <f>_xlfn.XLOOKUP(Table9[[#This Row],[scientific_name]],Table10[scientific_name],Table10[is_protected])</f>
        <v>0</v>
      </c>
      <c r="H17563" t="b">
        <f>_xlfn.XLOOKUP(Table9[[#This Row],[scientific_name]],Table10[scientific_name],Table10[is_sheep])</f>
        <v>0</v>
      </c>
    </row>
    <row r="17564" spans="1:8">
      <c r="A17564" t="s">
        <v>390</v>
      </c>
      <c r="B17564" t="s">
        <v>7</v>
      </c>
      <c r="C17564">
        <v>140</v>
      </c>
      <c r="D17564" t="str">
        <f>_xlfn.XLOOKUP(Table9[[#This Row],[scientific_name]],Table10[scientific_name],Table10[category])</f>
        <v>Vascular Plant</v>
      </c>
      <c r="E17564" t="str">
        <f>_xlfn.XLOOKUP(Table9[[#This Row],[scientific_name]],Table10[scientific_name],Table10[common_names])</f>
        <v>Prickly Sandwort, Spiny Sandwort</v>
      </c>
      <c r="F17564" t="str">
        <f>_xlfn.XLOOKUP(Table9[[#This Row],[scientific_name]],Table10[scientific_name],Table10[conservation_status])</f>
        <v>No Intervention</v>
      </c>
      <c r="G17564" t="b">
        <f>_xlfn.XLOOKUP(Table9[[#This Row],[scientific_name]],Table10[scientific_name],Table10[is_protected])</f>
        <v>0</v>
      </c>
      <c r="H17564" t="b">
        <f>_xlfn.XLOOKUP(Table9[[#This Row],[scientific_name]],Table10[scientific_name],Table10[is_sheep])</f>
        <v>0</v>
      </c>
    </row>
    <row r="17565" spans="1:8">
      <c r="A17565" t="s">
        <v>3490</v>
      </c>
      <c r="B17565" t="s">
        <v>9</v>
      </c>
      <c r="C17565">
        <v>106</v>
      </c>
      <c r="D17565" t="str">
        <f>_xlfn.XLOOKUP(Table9[[#This Row],[scientific_name]],Table10[scientific_name],Table10[category])</f>
        <v>Vascular Plant</v>
      </c>
      <c r="E17565" t="str">
        <f>_xlfn.XLOOKUP(Table9[[#This Row],[scientific_name]],Table10[scientific_name],Table10[common_names])</f>
        <v>Claspleaf Pennycress</v>
      </c>
      <c r="F17565" t="str">
        <f>_xlfn.XLOOKUP(Table9[[#This Row],[scientific_name]],Table10[scientific_name],Table10[conservation_status])</f>
        <v>No Intervention</v>
      </c>
      <c r="G17565" t="b">
        <f>_xlfn.XLOOKUP(Table9[[#This Row],[scientific_name]],Table10[scientific_name],Table10[is_protected])</f>
        <v>0</v>
      </c>
      <c r="H17565" t="b">
        <f>_xlfn.XLOOKUP(Table9[[#This Row],[scientific_name]],Table10[scientific_name],Table10[is_sheep])</f>
        <v>0</v>
      </c>
    </row>
    <row r="17566" spans="1:8">
      <c r="A17566" t="s">
        <v>2399</v>
      </c>
      <c r="B17566" t="s">
        <v>13</v>
      </c>
      <c r="C17566">
        <v>256</v>
      </c>
      <c r="D17566" t="str">
        <f>_xlfn.XLOOKUP(Table9[[#This Row],[scientific_name]],Table10[scientific_name],Table10[category])</f>
        <v>Vascular Plant</v>
      </c>
      <c r="E17566" t="str">
        <f>_xlfn.XLOOKUP(Table9[[#This Row],[scientific_name]],Table10[scientific_name],Table10[common_names])</f>
        <v>A Sedge, Umbel Sedge</v>
      </c>
      <c r="F17566" t="str">
        <f>_xlfn.XLOOKUP(Table9[[#This Row],[scientific_name]],Table10[scientific_name],Table10[conservation_status])</f>
        <v>No Intervention</v>
      </c>
      <c r="G17566" t="b">
        <f>_xlfn.XLOOKUP(Table9[[#This Row],[scientific_name]],Table10[scientific_name],Table10[is_protected])</f>
        <v>0</v>
      </c>
      <c r="H17566" t="b">
        <f>_xlfn.XLOOKUP(Table9[[#This Row],[scientific_name]],Table10[scientific_name],Table10[is_sheep])</f>
        <v>0</v>
      </c>
    </row>
    <row r="17567" spans="1:8">
      <c r="A17567" t="s">
        <v>2116</v>
      </c>
      <c r="B17567" t="s">
        <v>13</v>
      </c>
      <c r="C17567">
        <v>233</v>
      </c>
      <c r="D17567" t="str">
        <f>_xlfn.XLOOKUP(Table9[[#This Row],[scientific_name]],Table10[scientific_name],Table10[category])</f>
        <v>Vascular Plant</v>
      </c>
      <c r="E17567" t="str">
        <f>_xlfn.XLOOKUP(Table9[[#This Row],[scientific_name]],Table10[scientific_name],Table10[common_names])</f>
        <v>Alumroot, Downy Alumroot</v>
      </c>
      <c r="F17567" t="str">
        <f>_xlfn.XLOOKUP(Table9[[#This Row],[scientific_name]],Table10[scientific_name],Table10[conservation_status])</f>
        <v>No Intervention</v>
      </c>
      <c r="G17567" t="b">
        <f>_xlfn.XLOOKUP(Table9[[#This Row],[scientific_name]],Table10[scientific_name],Table10[is_protected])</f>
        <v>0</v>
      </c>
      <c r="H17567" t="b">
        <f>_xlfn.XLOOKUP(Table9[[#This Row],[scientific_name]],Table10[scientific_name],Table10[is_sheep])</f>
        <v>0</v>
      </c>
    </row>
    <row r="17568" spans="1:8">
      <c r="A17568" t="s">
        <v>4457</v>
      </c>
      <c r="B17568" t="s">
        <v>7</v>
      </c>
      <c r="C17568">
        <v>136</v>
      </c>
      <c r="D17568" t="str">
        <f>_xlfn.XLOOKUP(Table9[[#This Row],[scientific_name]],Table10[scientific_name],Table10[category])</f>
        <v>Vascular Plant</v>
      </c>
      <c r="E17568" t="str">
        <f>_xlfn.XLOOKUP(Table9[[#This Row],[scientific_name]],Table10[scientific_name],Table10[common_names])</f>
        <v>Brown Bog Sedge, Buxbaum Sedge, Buxbaum's Sedge</v>
      </c>
      <c r="F17568" t="str">
        <f>_xlfn.XLOOKUP(Table9[[#This Row],[scientific_name]],Table10[scientific_name],Table10[conservation_status])</f>
        <v>No Intervention</v>
      </c>
      <c r="G17568" t="b">
        <f>_xlfn.XLOOKUP(Table9[[#This Row],[scientific_name]],Table10[scientific_name],Table10[is_protected])</f>
        <v>0</v>
      </c>
      <c r="H17568" t="b">
        <f>_xlfn.XLOOKUP(Table9[[#This Row],[scientific_name]],Table10[scientific_name],Table10[is_sheep])</f>
        <v>0</v>
      </c>
    </row>
    <row r="17569" spans="1:8">
      <c r="A17569" t="s">
        <v>2958</v>
      </c>
      <c r="B17569" t="s">
        <v>7</v>
      </c>
      <c r="C17569">
        <v>93</v>
      </c>
      <c r="D17569" t="str">
        <f>_xlfn.XLOOKUP(Table9[[#This Row],[scientific_name]],Table10[scientific_name],Table10[category])</f>
        <v>Vascular Plant</v>
      </c>
      <c r="E17569" t="str">
        <f>_xlfn.XLOOKUP(Table9[[#This Row],[scientific_name]],Table10[scientific_name],Table10[common_names])</f>
        <v>Canadian Rockcress, Drummond Rockcress, Drummond's Rockcress</v>
      </c>
      <c r="F17569" t="str">
        <f>_xlfn.XLOOKUP(Table9[[#This Row],[scientific_name]],Table10[scientific_name],Table10[conservation_status])</f>
        <v>No Intervention</v>
      </c>
      <c r="G17569" t="b">
        <f>_xlfn.XLOOKUP(Table9[[#This Row],[scientific_name]],Table10[scientific_name],Table10[is_protected])</f>
        <v>0</v>
      </c>
      <c r="H17569" t="b">
        <f>_xlfn.XLOOKUP(Table9[[#This Row],[scientific_name]],Table10[scientific_name],Table10[is_sheep])</f>
        <v>0</v>
      </c>
    </row>
    <row r="17570" spans="1:8">
      <c r="A17570" t="s">
        <v>4882</v>
      </c>
      <c r="B17570" t="s">
        <v>9</v>
      </c>
      <c r="C17570">
        <v>113</v>
      </c>
      <c r="D17570" t="str">
        <f>_xlfn.XLOOKUP(Table9[[#This Row],[scientific_name]],Table10[scientific_name],Table10[category])</f>
        <v>Bird</v>
      </c>
      <c r="E17570" t="str">
        <f>_xlfn.XLOOKUP(Table9[[#This Row],[scientific_name]],Table10[scientific_name],Table10[common_names])</f>
        <v>Hutton's Vireo</v>
      </c>
      <c r="F17570" t="str">
        <f>_xlfn.XLOOKUP(Table9[[#This Row],[scientific_name]],Table10[scientific_name],Table10[conservation_status])</f>
        <v>No Intervention</v>
      </c>
      <c r="G17570" t="b">
        <f>_xlfn.XLOOKUP(Table9[[#This Row],[scientific_name]],Table10[scientific_name],Table10[is_protected])</f>
        <v>0</v>
      </c>
      <c r="H17570" t="b">
        <f>_xlfn.XLOOKUP(Table9[[#This Row],[scientific_name]],Table10[scientific_name],Table10[is_sheep])</f>
        <v>0</v>
      </c>
    </row>
    <row r="17571" spans="1:8">
      <c r="A17571" t="s">
        <v>5533</v>
      </c>
      <c r="B17571" t="s">
        <v>4</v>
      </c>
      <c r="C17571">
        <v>101</v>
      </c>
      <c r="D17571" t="str">
        <f>_xlfn.XLOOKUP(Table9[[#This Row],[scientific_name]],Table10[scientific_name],Table10[category])</f>
        <v>Vascular Plant</v>
      </c>
      <c r="E17571" t="str">
        <f>_xlfn.XLOOKUP(Table9[[#This Row],[scientific_name]],Table10[scientific_name],Table10[common_names])</f>
        <v>Blunt Sedge, Obtuse Sedge</v>
      </c>
      <c r="F17571" t="str">
        <f>_xlfn.XLOOKUP(Table9[[#This Row],[scientific_name]],Table10[scientific_name],Table10[conservation_status])</f>
        <v>No Intervention</v>
      </c>
      <c r="G17571" t="b">
        <f>_xlfn.XLOOKUP(Table9[[#This Row],[scientific_name]],Table10[scientific_name],Table10[is_protected])</f>
        <v>0</v>
      </c>
      <c r="H17571" t="b">
        <f>_xlfn.XLOOKUP(Table9[[#This Row],[scientific_name]],Table10[scientific_name],Table10[is_sheep])</f>
        <v>0</v>
      </c>
    </row>
    <row r="17572" spans="1:8">
      <c r="A17572" t="s">
        <v>1859</v>
      </c>
      <c r="B17572" t="s">
        <v>7</v>
      </c>
      <c r="C17572">
        <v>146</v>
      </c>
      <c r="D17572" t="str">
        <f>_xlfn.XLOOKUP(Table9[[#This Row],[scientific_name]],Table10[scientific_name],Table10[category])</f>
        <v>Vascular Plant</v>
      </c>
      <c r="E17572" t="str">
        <f>_xlfn.XLOOKUP(Table9[[#This Row],[scientific_name]],Table10[scientific_name],Table10[common_names])</f>
        <v>Graygreen Thistle</v>
      </c>
      <c r="F17572" t="str">
        <f>_xlfn.XLOOKUP(Table9[[#This Row],[scientific_name]],Table10[scientific_name],Table10[conservation_status])</f>
        <v>No Intervention</v>
      </c>
      <c r="G17572" t="b">
        <f>_xlfn.XLOOKUP(Table9[[#This Row],[scientific_name]],Table10[scientific_name],Table10[is_protected])</f>
        <v>0</v>
      </c>
      <c r="H17572" t="b">
        <f>_xlfn.XLOOKUP(Table9[[#This Row],[scientific_name]],Table10[scientific_name],Table10[is_sheep])</f>
        <v>0</v>
      </c>
    </row>
    <row r="17573" spans="1:8">
      <c r="A17573" t="s">
        <v>3738</v>
      </c>
      <c r="B17573" t="s">
        <v>9</v>
      </c>
      <c r="C17573">
        <v>91</v>
      </c>
      <c r="D17573" t="str">
        <f>_xlfn.XLOOKUP(Table9[[#This Row],[scientific_name]],Table10[scientific_name],Table10[category])</f>
        <v>Vascular Plant</v>
      </c>
      <c r="E17573" t="str">
        <f>_xlfn.XLOOKUP(Table9[[#This Row],[scientific_name]],Table10[scientific_name],Table10[common_names])</f>
        <v>Cluster Tarweed, Mountain Tarplant, Mountain Tarweed</v>
      </c>
      <c r="F17573" t="str">
        <f>_xlfn.XLOOKUP(Table9[[#This Row],[scientific_name]],Table10[scientific_name],Table10[conservation_status])</f>
        <v>No Intervention</v>
      </c>
      <c r="G17573" t="b">
        <f>_xlfn.XLOOKUP(Table9[[#This Row],[scientific_name]],Table10[scientific_name],Table10[is_protected])</f>
        <v>0</v>
      </c>
      <c r="H17573" t="b">
        <f>_xlfn.XLOOKUP(Table9[[#This Row],[scientific_name]],Table10[scientific_name],Table10[is_sheep])</f>
        <v>0</v>
      </c>
    </row>
    <row r="17574" spans="1:8">
      <c r="A17574" t="s">
        <v>434</v>
      </c>
      <c r="B17574" t="s">
        <v>13</v>
      </c>
      <c r="C17574">
        <v>235</v>
      </c>
      <c r="D17574" t="str">
        <f>_xlfn.XLOOKUP(Table9[[#This Row],[scientific_name]],Table10[scientific_name],Table10[category])</f>
        <v>Vascular Plant</v>
      </c>
      <c r="E17574" t="str">
        <f>_xlfn.XLOOKUP(Table9[[#This Row],[scientific_name]],Table10[scientific_name],Table10[common_names])</f>
        <v>Barnyard Grass</v>
      </c>
      <c r="F17574" t="str">
        <f>_xlfn.XLOOKUP(Table9[[#This Row],[scientific_name]],Table10[scientific_name],Table10[conservation_status])</f>
        <v>No Intervention</v>
      </c>
      <c r="G17574" t="b">
        <f>_xlfn.XLOOKUP(Table9[[#This Row],[scientific_name]],Table10[scientific_name],Table10[is_protected])</f>
        <v>0</v>
      </c>
      <c r="H17574" t="b">
        <f>_xlfn.XLOOKUP(Table9[[#This Row],[scientific_name]],Table10[scientific_name],Table10[is_sheep])</f>
        <v>0</v>
      </c>
    </row>
    <row r="17575" spans="1:8">
      <c r="A17575" t="s">
        <v>5223</v>
      </c>
      <c r="B17575" t="s">
        <v>13</v>
      </c>
      <c r="C17575">
        <v>281</v>
      </c>
      <c r="D17575" t="str">
        <f>_xlfn.XLOOKUP(Table9[[#This Row],[scientific_name]],Table10[scientific_name],Table10[category])</f>
        <v>Vascular Plant</v>
      </c>
      <c r="E17575" t="str">
        <f>_xlfn.XLOOKUP(Table9[[#This Row],[scientific_name]],Table10[scientific_name],Table10[common_names])</f>
        <v>Sulphur Cosmos</v>
      </c>
      <c r="F17575" t="str">
        <f>_xlfn.XLOOKUP(Table9[[#This Row],[scientific_name]],Table10[scientific_name],Table10[conservation_status])</f>
        <v>No Intervention</v>
      </c>
      <c r="G17575" t="b">
        <f>_xlfn.XLOOKUP(Table9[[#This Row],[scientific_name]],Table10[scientific_name],Table10[is_protected])</f>
        <v>0</v>
      </c>
      <c r="H17575" t="b">
        <f>_xlfn.XLOOKUP(Table9[[#This Row],[scientific_name]],Table10[scientific_name],Table10[is_sheep])</f>
        <v>0</v>
      </c>
    </row>
    <row r="17576" spans="1:8">
      <c r="A17576" t="s">
        <v>3098</v>
      </c>
      <c r="B17576" t="s">
        <v>13</v>
      </c>
      <c r="C17576">
        <v>274</v>
      </c>
      <c r="D17576" t="str">
        <f>_xlfn.XLOOKUP(Table9[[#This Row],[scientific_name]],Table10[scientific_name],Table10[category])</f>
        <v>Vascular Plant</v>
      </c>
      <c r="E17576" t="str">
        <f>_xlfn.XLOOKUP(Table9[[#This Row],[scientific_name]],Table10[scientific_name],Table10[common_names])</f>
        <v>Gray's Licoriceroot, Gray's Licorice-Root</v>
      </c>
      <c r="F17576" t="str">
        <f>_xlfn.XLOOKUP(Table9[[#This Row],[scientific_name]],Table10[scientific_name],Table10[conservation_status])</f>
        <v>No Intervention</v>
      </c>
      <c r="G17576" t="b">
        <f>_xlfn.XLOOKUP(Table9[[#This Row],[scientific_name]],Table10[scientific_name],Table10[is_protected])</f>
        <v>0</v>
      </c>
      <c r="H17576" t="b">
        <f>_xlfn.XLOOKUP(Table9[[#This Row],[scientific_name]],Table10[scientific_name],Table10[is_sheep])</f>
        <v>0</v>
      </c>
    </row>
    <row r="17577" spans="1:8">
      <c r="A17577" t="s">
        <v>3847</v>
      </c>
      <c r="B17577" t="s">
        <v>7</v>
      </c>
      <c r="C17577">
        <v>157</v>
      </c>
      <c r="D17577" t="str">
        <f>_xlfn.XLOOKUP(Table9[[#This Row],[scientific_name]],Table10[scientific_name],Table10[category])</f>
        <v>Bird</v>
      </c>
      <c r="E17577" t="str">
        <f>_xlfn.XLOOKUP(Table9[[#This Row],[scientific_name]],Table10[scientific_name],Table10[common_names])</f>
        <v>Eurasian Treecreeper</v>
      </c>
      <c r="F17577" t="str">
        <f>_xlfn.XLOOKUP(Table9[[#This Row],[scientific_name]],Table10[scientific_name],Table10[conservation_status])</f>
        <v>No Intervention</v>
      </c>
      <c r="G17577" t="b">
        <f>_xlfn.XLOOKUP(Table9[[#This Row],[scientific_name]],Table10[scientific_name],Table10[is_protected])</f>
        <v>0</v>
      </c>
      <c r="H17577" t="b">
        <f>_xlfn.XLOOKUP(Table9[[#This Row],[scientific_name]],Table10[scientific_name],Table10[is_sheep])</f>
        <v>0</v>
      </c>
    </row>
    <row r="17578" spans="1:8">
      <c r="A17578" t="s">
        <v>4829</v>
      </c>
      <c r="B17578" t="s">
        <v>13</v>
      </c>
      <c r="C17578">
        <v>224</v>
      </c>
      <c r="D17578" t="str">
        <f>_xlfn.XLOOKUP(Table9[[#This Row],[scientific_name]],Table10[scientific_name],Table10[category])</f>
        <v>Vascular Plant</v>
      </c>
      <c r="E17578" t="str">
        <f>_xlfn.XLOOKUP(Table9[[#This Row],[scientific_name]],Table10[scientific_name],Table10[common_names])</f>
        <v>Italian Ryegrass</v>
      </c>
      <c r="F17578" t="str">
        <f>_xlfn.XLOOKUP(Table9[[#This Row],[scientific_name]],Table10[scientific_name],Table10[conservation_status])</f>
        <v>No Intervention</v>
      </c>
      <c r="G17578" t="b">
        <f>_xlfn.XLOOKUP(Table9[[#This Row],[scientific_name]],Table10[scientific_name],Table10[is_protected])</f>
        <v>0</v>
      </c>
      <c r="H17578" t="b">
        <f>_xlfn.XLOOKUP(Table9[[#This Row],[scientific_name]],Table10[scientific_name],Table10[is_sheep])</f>
        <v>0</v>
      </c>
    </row>
    <row r="17579" spans="1:8">
      <c r="A17579" t="s">
        <v>4632</v>
      </c>
      <c r="B17579" t="s">
        <v>9</v>
      </c>
      <c r="C17579">
        <v>121</v>
      </c>
      <c r="D17579" t="str">
        <f>_xlfn.XLOOKUP(Table9[[#This Row],[scientific_name]],Table10[scientific_name],Table10[category])</f>
        <v>Vascular Plant</v>
      </c>
      <c r="E17579" t="str">
        <f>_xlfn.XLOOKUP(Table9[[#This Row],[scientific_name]],Table10[scientific_name],Table10[common_names])</f>
        <v>Mountain Deathcamas</v>
      </c>
      <c r="F17579" t="str">
        <f>_xlfn.XLOOKUP(Table9[[#This Row],[scientific_name]],Table10[scientific_name],Table10[conservation_status])</f>
        <v>No Intervention</v>
      </c>
      <c r="G17579" t="b">
        <f>_xlfn.XLOOKUP(Table9[[#This Row],[scientific_name]],Table10[scientific_name],Table10[is_protected])</f>
        <v>0</v>
      </c>
      <c r="H17579" t="b">
        <f>_xlfn.XLOOKUP(Table9[[#This Row],[scientific_name]],Table10[scientific_name],Table10[is_sheep])</f>
        <v>0</v>
      </c>
    </row>
    <row r="17580" spans="1:8">
      <c r="A17580" t="s">
        <v>3579</v>
      </c>
      <c r="B17580" t="s">
        <v>13</v>
      </c>
      <c r="C17580">
        <v>255</v>
      </c>
      <c r="D17580" t="str">
        <f>_xlfn.XLOOKUP(Table9[[#This Row],[scientific_name]],Table10[scientific_name],Table10[category])</f>
        <v>Vascular Plant</v>
      </c>
      <c r="E17580" t="str">
        <f>_xlfn.XLOOKUP(Table9[[#This Row],[scientific_name]],Table10[scientific_name],Table10[common_names])</f>
        <v>Mock-Orange</v>
      </c>
      <c r="F17580" t="str">
        <f>_xlfn.XLOOKUP(Table9[[#This Row],[scientific_name]],Table10[scientific_name],Table10[conservation_status])</f>
        <v>No Intervention</v>
      </c>
      <c r="G17580" t="b">
        <f>_xlfn.XLOOKUP(Table9[[#This Row],[scientific_name]],Table10[scientific_name],Table10[is_protected])</f>
        <v>0</v>
      </c>
      <c r="H17580" t="b">
        <f>_xlfn.XLOOKUP(Table9[[#This Row],[scientific_name]],Table10[scientific_name],Table10[is_sheep])</f>
        <v>0</v>
      </c>
    </row>
    <row r="17581" spans="1:8">
      <c r="A17581" t="s">
        <v>1184</v>
      </c>
      <c r="B17581" t="s">
        <v>4</v>
      </c>
      <c r="C17581">
        <v>105</v>
      </c>
      <c r="D17581" t="str">
        <f>_xlfn.XLOOKUP(Table9[[#This Row],[scientific_name]],Table10[scientific_name],Table10[category])</f>
        <v>Vascular Plant</v>
      </c>
      <c r="E17581" t="str">
        <f>_xlfn.XLOOKUP(Table9[[#This Row],[scientific_name]],Table10[scientific_name],Table10[common_names])</f>
        <v>Haresfoot Locoweed</v>
      </c>
      <c r="F17581" t="str">
        <f>_xlfn.XLOOKUP(Table9[[#This Row],[scientific_name]],Table10[scientific_name],Table10[conservation_status])</f>
        <v>No Intervention</v>
      </c>
      <c r="G17581" t="b">
        <f>_xlfn.XLOOKUP(Table9[[#This Row],[scientific_name]],Table10[scientific_name],Table10[is_protected])</f>
        <v>0</v>
      </c>
      <c r="H17581" t="b">
        <f>_xlfn.XLOOKUP(Table9[[#This Row],[scientific_name]],Table10[scientific_name],Table10[is_sheep])</f>
        <v>0</v>
      </c>
    </row>
    <row r="17582" spans="1:8">
      <c r="A17582" t="s">
        <v>4482</v>
      </c>
      <c r="B17582" t="s">
        <v>13</v>
      </c>
      <c r="C17582">
        <v>267</v>
      </c>
      <c r="D17582" t="str">
        <f>_xlfn.XLOOKUP(Table9[[#This Row],[scientific_name]],Table10[scientific_name],Table10[category])</f>
        <v>Vascular Plant</v>
      </c>
      <c r="E17582" t="str">
        <f>_xlfn.XLOOKUP(Table9[[#This Row],[scientific_name]],Table10[scientific_name],Table10[common_names])</f>
        <v>Pumpelly's Brome</v>
      </c>
      <c r="F17582" t="str">
        <f>_xlfn.XLOOKUP(Table9[[#This Row],[scientific_name]],Table10[scientific_name],Table10[conservation_status])</f>
        <v>No Intervention</v>
      </c>
      <c r="G17582" t="b">
        <f>_xlfn.XLOOKUP(Table9[[#This Row],[scientific_name]],Table10[scientific_name],Table10[is_protected])</f>
        <v>0</v>
      </c>
      <c r="H17582" t="b">
        <f>_xlfn.XLOOKUP(Table9[[#This Row],[scientific_name]],Table10[scientific_name],Table10[is_sheep])</f>
        <v>0</v>
      </c>
    </row>
    <row r="17583" spans="1:8">
      <c r="A17583" t="s">
        <v>3132</v>
      </c>
      <c r="B17583" t="s">
        <v>4</v>
      </c>
      <c r="C17583">
        <v>86</v>
      </c>
      <c r="D17583" t="str">
        <f>_xlfn.XLOOKUP(Table9[[#This Row],[scientific_name]],Table10[scientific_name],Table10[category])</f>
        <v>Vascular Plant</v>
      </c>
      <c r="E17583" t="str">
        <f>_xlfn.XLOOKUP(Table9[[#This Row],[scientific_name]],Table10[scientific_name],Table10[common_names])</f>
        <v>Woodland Blue Lettuce, Woodland Lettuce</v>
      </c>
      <c r="F17583" t="str">
        <f>_xlfn.XLOOKUP(Table9[[#This Row],[scientific_name]],Table10[scientific_name],Table10[conservation_status])</f>
        <v>No Intervention</v>
      </c>
      <c r="G17583" t="b">
        <f>_xlfn.XLOOKUP(Table9[[#This Row],[scientific_name]],Table10[scientific_name],Table10[is_protected])</f>
        <v>0</v>
      </c>
      <c r="H17583" t="b">
        <f>_xlfn.XLOOKUP(Table9[[#This Row],[scientific_name]],Table10[scientific_name],Table10[is_sheep])</f>
        <v>0</v>
      </c>
    </row>
    <row r="17584" spans="1:8">
      <c r="A17584" t="s">
        <v>5534</v>
      </c>
      <c r="B17584" t="s">
        <v>4</v>
      </c>
      <c r="C17584">
        <v>70</v>
      </c>
      <c r="D17584" t="str">
        <f>_xlfn.XLOOKUP(Table9[[#This Row],[scientific_name]],Table10[scientific_name],Table10[category])</f>
        <v>Vascular Plant</v>
      </c>
      <c r="E17584" t="str">
        <f>_xlfn.XLOOKUP(Table9[[#This Row],[scientific_name]],Table10[scientific_name],Table10[common_names])</f>
        <v>American Black Elderberry, Blue Elder, Common Elderberry, Elder, Elderberry, Mexican Elderberry</v>
      </c>
      <c r="F17584" t="str">
        <f>_xlfn.XLOOKUP(Table9[[#This Row],[scientific_name]],Table10[scientific_name],Table10[conservation_status])</f>
        <v>No Intervention</v>
      </c>
      <c r="G17584" t="b">
        <f>_xlfn.XLOOKUP(Table9[[#This Row],[scientific_name]],Table10[scientific_name],Table10[is_protected])</f>
        <v>0</v>
      </c>
      <c r="H17584" t="b">
        <f>_xlfn.XLOOKUP(Table9[[#This Row],[scientific_name]],Table10[scientific_name],Table10[is_sheep])</f>
        <v>0</v>
      </c>
    </row>
    <row r="17585" spans="1:8">
      <c r="A17585" t="s">
        <v>957</v>
      </c>
      <c r="B17585" t="s">
        <v>7</v>
      </c>
      <c r="C17585">
        <v>178</v>
      </c>
      <c r="D17585" t="str">
        <f>_xlfn.XLOOKUP(Table9[[#This Row],[scientific_name]],Table10[scientific_name],Table10[category])</f>
        <v>Vascular Plant</v>
      </c>
      <c r="E17585" t="str">
        <f>_xlfn.XLOOKUP(Table9[[#This Row],[scientific_name]],Table10[scientific_name],Table10[common_names])</f>
        <v>Oriental Bittersweet</v>
      </c>
      <c r="F17585" t="str">
        <f>_xlfn.XLOOKUP(Table9[[#This Row],[scientific_name]],Table10[scientific_name],Table10[conservation_status])</f>
        <v>No Intervention</v>
      </c>
      <c r="G17585" t="b">
        <f>_xlfn.XLOOKUP(Table9[[#This Row],[scientific_name]],Table10[scientific_name],Table10[is_protected])</f>
        <v>0</v>
      </c>
      <c r="H17585" t="b">
        <f>_xlfn.XLOOKUP(Table9[[#This Row],[scientific_name]],Table10[scientific_name],Table10[is_sheep])</f>
        <v>0</v>
      </c>
    </row>
    <row r="17586" spans="1:8">
      <c r="A17586" t="s">
        <v>1814</v>
      </c>
      <c r="B17586" t="s">
        <v>9</v>
      </c>
      <c r="C17586">
        <v>95</v>
      </c>
      <c r="D17586" t="str">
        <f>_xlfn.XLOOKUP(Table9[[#This Row],[scientific_name]],Table10[scientific_name],Table10[category])</f>
        <v>Vascular Plant</v>
      </c>
      <c r="E17586" t="str">
        <f>_xlfn.XLOOKUP(Table9[[#This Row],[scientific_name]],Table10[scientific_name],Table10[common_names])</f>
        <v>Silverrod, White Goldenrod</v>
      </c>
      <c r="F17586" t="str">
        <f>_xlfn.XLOOKUP(Table9[[#This Row],[scientific_name]],Table10[scientific_name],Table10[conservation_status])</f>
        <v>No Intervention</v>
      </c>
      <c r="G17586" t="b">
        <f>_xlfn.XLOOKUP(Table9[[#This Row],[scientific_name]],Table10[scientific_name],Table10[is_protected])</f>
        <v>0</v>
      </c>
      <c r="H17586" t="b">
        <f>_xlfn.XLOOKUP(Table9[[#This Row],[scientific_name]],Table10[scientific_name],Table10[is_sheep])</f>
        <v>0</v>
      </c>
    </row>
    <row r="17587" spans="1:8">
      <c r="A17587" t="s">
        <v>138</v>
      </c>
      <c r="B17587" t="s">
        <v>4</v>
      </c>
      <c r="C17587">
        <v>78</v>
      </c>
      <c r="D17587" t="str">
        <f>_xlfn.XLOOKUP(Table9[[#This Row],[scientific_name]],Table10[scientific_name],Table10[category])</f>
        <v>Vascular Plant</v>
      </c>
      <c r="E17587" t="str">
        <f>_xlfn.XLOOKUP(Table9[[#This Row],[scientific_name]],Table10[scientific_name],Table10[common_names])</f>
        <v>Violet Crabgrass</v>
      </c>
      <c r="F17587" t="str">
        <f>_xlfn.XLOOKUP(Table9[[#This Row],[scientific_name]],Table10[scientific_name],Table10[conservation_status])</f>
        <v>No Intervention</v>
      </c>
      <c r="G17587" t="b">
        <f>_xlfn.XLOOKUP(Table9[[#This Row],[scientific_name]],Table10[scientific_name],Table10[is_protected])</f>
        <v>0</v>
      </c>
      <c r="H17587" t="b">
        <f>_xlfn.XLOOKUP(Table9[[#This Row],[scientific_name]],Table10[scientific_name],Table10[is_sheep])</f>
        <v>0</v>
      </c>
    </row>
    <row r="17588" spans="1:8">
      <c r="A17588" t="s">
        <v>5329</v>
      </c>
      <c r="B17588" t="s">
        <v>4</v>
      </c>
      <c r="C17588">
        <v>84</v>
      </c>
      <c r="D17588" t="str">
        <f>_xlfn.XLOOKUP(Table9[[#This Row],[scientific_name]],Table10[scientific_name],Table10[category])</f>
        <v>Vascular Plant</v>
      </c>
      <c r="E17588" t="str">
        <f>_xlfn.XLOOKUP(Table9[[#This Row],[scientific_name]],Table10[scientific_name],Table10[common_names])</f>
        <v>Brownish Sedge, Few Flowered Sedge</v>
      </c>
      <c r="F17588" t="str">
        <f>_xlfn.XLOOKUP(Table9[[#This Row],[scientific_name]],Table10[scientific_name],Table10[conservation_status])</f>
        <v>No Intervention</v>
      </c>
      <c r="G17588" t="b">
        <f>_xlfn.XLOOKUP(Table9[[#This Row],[scientific_name]],Table10[scientific_name],Table10[is_protected])</f>
        <v>0</v>
      </c>
      <c r="H17588" t="b">
        <f>_xlfn.XLOOKUP(Table9[[#This Row],[scientific_name]],Table10[scientific_name],Table10[is_sheep])</f>
        <v>0</v>
      </c>
    </row>
    <row r="17589" spans="1:8">
      <c r="A17589" t="s">
        <v>5092</v>
      </c>
      <c r="B17589" t="s">
        <v>13</v>
      </c>
      <c r="C17589">
        <v>237</v>
      </c>
      <c r="D17589" t="str">
        <f>_xlfn.XLOOKUP(Table9[[#This Row],[scientific_name]],Table10[scientific_name],Table10[category])</f>
        <v>Vascular Plant</v>
      </c>
      <c r="E17589" t="str">
        <f>_xlfn.XLOOKUP(Table9[[#This Row],[scientific_name]],Table10[scientific_name],Table10[common_names])</f>
        <v>Bigleaf Magnolia, Big-Leaved Magnolia</v>
      </c>
      <c r="F17589" t="str">
        <f>_xlfn.XLOOKUP(Table9[[#This Row],[scientific_name]],Table10[scientific_name],Table10[conservation_status])</f>
        <v>No Intervention</v>
      </c>
      <c r="G17589" t="b">
        <f>_xlfn.XLOOKUP(Table9[[#This Row],[scientific_name]],Table10[scientific_name],Table10[is_protected])</f>
        <v>0</v>
      </c>
      <c r="H17589" t="b">
        <f>_xlfn.XLOOKUP(Table9[[#This Row],[scientific_name]],Table10[scientific_name],Table10[is_sheep])</f>
        <v>0</v>
      </c>
    </row>
    <row r="17590" spans="1:8">
      <c r="A17590" t="s">
        <v>4893</v>
      </c>
      <c r="B17590" t="s">
        <v>9</v>
      </c>
      <c r="C17590">
        <v>84</v>
      </c>
      <c r="D17590" t="str">
        <f>_xlfn.XLOOKUP(Table9[[#This Row],[scientific_name]],Table10[scientific_name],Table10[category])</f>
        <v>Vascular Plant</v>
      </c>
      <c r="E17590" t="str">
        <f>_xlfn.XLOOKUP(Table9[[#This Row],[scientific_name]],Table10[scientific_name],Table10[common_names])</f>
        <v>Bulbostylis, Dense-Tuft Hair-Sedge</v>
      </c>
      <c r="F17590" t="str">
        <f>_xlfn.XLOOKUP(Table9[[#This Row],[scientific_name]],Table10[scientific_name],Table10[conservation_status])</f>
        <v>No Intervention</v>
      </c>
      <c r="G17590" t="b">
        <f>_xlfn.XLOOKUP(Table9[[#This Row],[scientific_name]],Table10[scientific_name],Table10[is_protected])</f>
        <v>0</v>
      </c>
      <c r="H17590" t="b">
        <f>_xlfn.XLOOKUP(Table9[[#This Row],[scientific_name]],Table10[scientific_name],Table10[is_sheep])</f>
        <v>0</v>
      </c>
    </row>
    <row r="17591" spans="1:8">
      <c r="A17591" t="s">
        <v>3992</v>
      </c>
      <c r="B17591" t="s">
        <v>7</v>
      </c>
      <c r="C17591">
        <v>173</v>
      </c>
      <c r="D17591" t="str">
        <f>_xlfn.XLOOKUP(Table9[[#This Row],[scientific_name]],Table10[scientific_name],Table10[category])</f>
        <v>Vascular Plant</v>
      </c>
      <c r="E17591" t="str">
        <f>_xlfn.XLOOKUP(Table9[[#This Row],[scientific_name]],Table10[scientific_name],Table10[common_names])</f>
        <v>White Arrowleaf Aster</v>
      </c>
      <c r="F17591" t="str">
        <f>_xlfn.XLOOKUP(Table9[[#This Row],[scientific_name]],Table10[scientific_name],Table10[conservation_status])</f>
        <v>No Intervention</v>
      </c>
      <c r="G17591" t="b">
        <f>_xlfn.XLOOKUP(Table9[[#This Row],[scientific_name]],Table10[scientific_name],Table10[is_protected])</f>
        <v>0</v>
      </c>
      <c r="H17591" t="b">
        <f>_xlfn.XLOOKUP(Table9[[#This Row],[scientific_name]],Table10[scientific_name],Table10[is_sheep])</f>
        <v>0</v>
      </c>
    </row>
    <row r="17592" spans="1:8">
      <c r="A17592" t="s">
        <v>671</v>
      </c>
      <c r="B17592" t="s">
        <v>7</v>
      </c>
      <c r="C17592">
        <v>148</v>
      </c>
      <c r="D17592" t="str">
        <f>_xlfn.XLOOKUP(Table9[[#This Row],[scientific_name]],Table10[scientific_name],Table10[category])</f>
        <v>Vascular Plant</v>
      </c>
      <c r="E17592" t="str">
        <f>_xlfn.XLOOKUP(Table9[[#This Row],[scientific_name]],Table10[scientific_name],Table10[common_names])</f>
        <v>Dwarf Groundsmoke, Zigzag Groundsmoke</v>
      </c>
      <c r="F17592" t="str">
        <f>_xlfn.XLOOKUP(Table9[[#This Row],[scientific_name]],Table10[scientific_name],Table10[conservation_status])</f>
        <v>No Intervention</v>
      </c>
      <c r="G17592" t="b">
        <f>_xlfn.XLOOKUP(Table9[[#This Row],[scientific_name]],Table10[scientific_name],Table10[is_protected])</f>
        <v>0</v>
      </c>
      <c r="H17592" t="b">
        <f>_xlfn.XLOOKUP(Table9[[#This Row],[scientific_name]],Table10[scientific_name],Table10[is_sheep])</f>
        <v>0</v>
      </c>
    </row>
    <row r="17593" spans="1:8">
      <c r="A17593" t="s">
        <v>148</v>
      </c>
      <c r="B17593" t="s">
        <v>4</v>
      </c>
      <c r="C17593">
        <v>37</v>
      </c>
      <c r="D17593" t="str">
        <f>_xlfn.XLOOKUP(Table9[[#This Row],[scientific_name]],Table10[scientific_name],Table10[category])</f>
        <v>Vascular Plant</v>
      </c>
      <c r="E17593" t="str">
        <f>_xlfn.XLOOKUP(Table9[[#This Row],[scientific_name]],Table10[scientific_name],Table10[common_names])</f>
        <v>Creeping Phlox</v>
      </c>
      <c r="F17593" t="str">
        <f>_xlfn.XLOOKUP(Table9[[#This Row],[scientific_name]],Table10[scientific_name],Table10[conservation_status])</f>
        <v>No Intervention</v>
      </c>
      <c r="G17593" t="b">
        <f>_xlfn.XLOOKUP(Table9[[#This Row],[scientific_name]],Table10[scientific_name],Table10[is_protected])</f>
        <v>0</v>
      </c>
      <c r="H17593" t="b">
        <f>_xlfn.XLOOKUP(Table9[[#This Row],[scientific_name]],Table10[scientific_name],Table10[is_sheep])</f>
        <v>0</v>
      </c>
    </row>
    <row r="17594" spans="1:8">
      <c r="A17594" t="s">
        <v>2515</v>
      </c>
      <c r="B17594" t="s">
        <v>7</v>
      </c>
      <c r="C17594">
        <v>180</v>
      </c>
      <c r="D17594" t="str">
        <f>_xlfn.XLOOKUP(Table9[[#This Row],[scientific_name]],Table10[scientific_name],Table10[category])</f>
        <v>Vascular Plant</v>
      </c>
      <c r="E17594" t="str">
        <f>_xlfn.XLOOKUP(Table9[[#This Row],[scientific_name]],Table10[scientific_name],Table10[common_names])</f>
        <v>German Mugwort, German-Madwort, Madwort</v>
      </c>
      <c r="F17594" t="str">
        <f>_xlfn.XLOOKUP(Table9[[#This Row],[scientific_name]],Table10[scientific_name],Table10[conservation_status])</f>
        <v>No Intervention</v>
      </c>
      <c r="G17594" t="b">
        <f>_xlfn.XLOOKUP(Table9[[#This Row],[scientific_name]],Table10[scientific_name],Table10[is_protected])</f>
        <v>0</v>
      </c>
      <c r="H17594" t="b">
        <f>_xlfn.XLOOKUP(Table9[[#This Row],[scientific_name]],Table10[scientific_name],Table10[is_sheep])</f>
        <v>0</v>
      </c>
    </row>
    <row r="17595" spans="1:8">
      <c r="A17595" t="s">
        <v>4250</v>
      </c>
      <c r="B17595" t="s">
        <v>4</v>
      </c>
      <c r="C17595">
        <v>33</v>
      </c>
      <c r="D17595" t="str">
        <f>_xlfn.XLOOKUP(Table9[[#This Row],[scientific_name]],Table10[scientific_name],Table10[category])</f>
        <v>Vascular Plant</v>
      </c>
      <c r="E17595" t="str">
        <f>_xlfn.XLOOKUP(Table9[[#This Row],[scientific_name]],Table10[scientific_name],Table10[common_names])</f>
        <v>Bladder Campion</v>
      </c>
      <c r="F17595" t="str">
        <f>_xlfn.XLOOKUP(Table9[[#This Row],[scientific_name]],Table10[scientific_name],Table10[conservation_status])</f>
        <v>No Intervention</v>
      </c>
      <c r="G17595" t="b">
        <f>_xlfn.XLOOKUP(Table9[[#This Row],[scientific_name]],Table10[scientific_name],Table10[is_protected])</f>
        <v>0</v>
      </c>
      <c r="H17595" t="b">
        <f>_xlfn.XLOOKUP(Table9[[#This Row],[scientific_name]],Table10[scientific_name],Table10[is_sheep])</f>
        <v>0</v>
      </c>
    </row>
    <row r="17596" spans="1:8">
      <c r="A17596" t="s">
        <v>971</v>
      </c>
      <c r="B17596" t="s">
        <v>9</v>
      </c>
      <c r="C17596">
        <v>109</v>
      </c>
      <c r="D17596" t="str">
        <f>_xlfn.XLOOKUP(Table9[[#This Row],[scientific_name]],Table10[scientific_name],Table10[category])</f>
        <v>Vascular Plant</v>
      </c>
      <c r="E17596" t="str">
        <f>_xlfn.XLOOKUP(Table9[[#This Row],[scientific_name]],Table10[scientific_name],Table10[common_names])</f>
        <v>Lined Sedge</v>
      </c>
      <c r="F17596" t="str">
        <f>_xlfn.XLOOKUP(Table9[[#This Row],[scientific_name]],Table10[scientific_name],Table10[conservation_status])</f>
        <v>No Intervention</v>
      </c>
      <c r="G17596" t="b">
        <f>_xlfn.XLOOKUP(Table9[[#This Row],[scientific_name]],Table10[scientific_name],Table10[is_protected])</f>
        <v>0</v>
      </c>
      <c r="H17596" t="b">
        <f>_xlfn.XLOOKUP(Table9[[#This Row],[scientific_name]],Table10[scientific_name],Table10[is_sheep])</f>
        <v>0</v>
      </c>
    </row>
    <row r="17597" spans="1:8">
      <c r="A17597" t="s">
        <v>5380</v>
      </c>
      <c r="B17597" t="s">
        <v>13</v>
      </c>
      <c r="C17597">
        <v>282</v>
      </c>
      <c r="D17597" t="str">
        <f>_xlfn.XLOOKUP(Table9[[#This Row],[scientific_name]],Table10[scientific_name],Table10[category])</f>
        <v>Vascular Plant</v>
      </c>
      <c r="E17597" t="str">
        <f>_xlfn.XLOOKUP(Table9[[#This Row],[scientific_name]],Table10[scientific_name],Table10[common_names])</f>
        <v>Sierra Primrose</v>
      </c>
      <c r="F17597" t="str">
        <f>_xlfn.XLOOKUP(Table9[[#This Row],[scientific_name]],Table10[scientific_name],Table10[conservation_status])</f>
        <v>No Intervention</v>
      </c>
      <c r="G17597" t="b">
        <f>_xlfn.XLOOKUP(Table9[[#This Row],[scientific_name]],Table10[scientific_name],Table10[is_protected])</f>
        <v>0</v>
      </c>
      <c r="H17597" t="b">
        <f>_xlfn.XLOOKUP(Table9[[#This Row],[scientific_name]],Table10[scientific_name],Table10[is_sheep])</f>
        <v>0</v>
      </c>
    </row>
    <row r="17598" spans="1:8">
      <c r="A17598" t="s">
        <v>2210</v>
      </c>
      <c r="B17598" t="s">
        <v>13</v>
      </c>
      <c r="C17598">
        <v>224</v>
      </c>
      <c r="D17598" t="str">
        <f>_xlfn.XLOOKUP(Table9[[#This Row],[scientific_name]],Table10[scientific_name],Table10[category])</f>
        <v>Vascular Plant</v>
      </c>
      <c r="E17598" t="str">
        <f>_xlfn.XLOOKUP(Table9[[#This Row],[scientific_name]],Table10[scientific_name],Table10[common_names])</f>
        <v>Millet</v>
      </c>
      <c r="F17598" t="str">
        <f>_xlfn.XLOOKUP(Table9[[#This Row],[scientific_name]],Table10[scientific_name],Table10[conservation_status])</f>
        <v>No Intervention</v>
      </c>
      <c r="G17598" t="b">
        <f>_xlfn.XLOOKUP(Table9[[#This Row],[scientific_name]],Table10[scientific_name],Table10[is_protected])</f>
        <v>0</v>
      </c>
      <c r="H17598" t="b">
        <f>_xlfn.XLOOKUP(Table9[[#This Row],[scientific_name]],Table10[scientific_name],Table10[is_sheep])</f>
        <v>0</v>
      </c>
    </row>
    <row r="17599" spans="1:8">
      <c r="A17599" t="s">
        <v>4975</v>
      </c>
      <c r="B17599" t="s">
        <v>7</v>
      </c>
      <c r="C17599">
        <v>155</v>
      </c>
      <c r="D17599" t="str">
        <f>_xlfn.XLOOKUP(Table9[[#This Row],[scientific_name]],Table10[scientific_name],Table10[category])</f>
        <v>Vascular Plant</v>
      </c>
      <c r="E17599" t="str">
        <f>_xlfn.XLOOKUP(Table9[[#This Row],[scientific_name]],Table10[scientific_name],Table10[common_names])</f>
        <v>Male Fern, Male Woodfern, Malefern</v>
      </c>
      <c r="F17599" t="str">
        <f>_xlfn.XLOOKUP(Table9[[#This Row],[scientific_name]],Table10[scientific_name],Table10[conservation_status])</f>
        <v>No Intervention</v>
      </c>
      <c r="G17599" t="b">
        <f>_xlfn.XLOOKUP(Table9[[#This Row],[scientific_name]],Table10[scientific_name],Table10[is_protected])</f>
        <v>0</v>
      </c>
      <c r="H17599" t="b">
        <f>_xlfn.XLOOKUP(Table9[[#This Row],[scientific_name]],Table10[scientific_name],Table10[is_sheep])</f>
        <v>0</v>
      </c>
    </row>
    <row r="17600" spans="1:8">
      <c r="A17600" t="s">
        <v>2632</v>
      </c>
      <c r="B17600" t="s">
        <v>13</v>
      </c>
      <c r="C17600">
        <v>241</v>
      </c>
      <c r="D17600" t="str">
        <f>_xlfn.XLOOKUP(Table9[[#This Row],[scientific_name]],Table10[scientific_name],Table10[category])</f>
        <v>Vascular Plant</v>
      </c>
      <c r="E17600" t="str">
        <f>_xlfn.XLOOKUP(Table9[[#This Row],[scientific_name]],Table10[scientific_name],Table10[common_names])</f>
        <v>Quick's Phacelia</v>
      </c>
      <c r="F17600" t="str">
        <f>_xlfn.XLOOKUP(Table9[[#This Row],[scientific_name]],Table10[scientific_name],Table10[conservation_status])</f>
        <v>No Intervention</v>
      </c>
      <c r="G17600" t="b">
        <f>_xlfn.XLOOKUP(Table9[[#This Row],[scientific_name]],Table10[scientific_name],Table10[is_protected])</f>
        <v>0</v>
      </c>
      <c r="H17600" t="b">
        <f>_xlfn.XLOOKUP(Table9[[#This Row],[scientific_name]],Table10[scientific_name],Table10[is_sheep])</f>
        <v>0</v>
      </c>
    </row>
    <row r="17601" spans="1:8">
      <c r="A17601" t="s">
        <v>5455</v>
      </c>
      <c r="B17601" t="s">
        <v>9</v>
      </c>
      <c r="C17601">
        <v>89</v>
      </c>
      <c r="D17601" t="str">
        <f>_xlfn.XLOOKUP(Table9[[#This Row],[scientific_name]],Table10[scientific_name],Table10[category])</f>
        <v>Vascular Plant</v>
      </c>
      <c r="E17601" t="str">
        <f>_xlfn.XLOOKUP(Table9[[#This Row],[scientific_name]],Table10[scientific_name],Table10[common_names])</f>
        <v>American Columbo</v>
      </c>
      <c r="F17601" t="str">
        <f>_xlfn.XLOOKUP(Table9[[#This Row],[scientific_name]],Table10[scientific_name],Table10[conservation_status])</f>
        <v>No Intervention</v>
      </c>
      <c r="G17601" t="b">
        <f>_xlfn.XLOOKUP(Table9[[#This Row],[scientific_name]],Table10[scientific_name],Table10[is_protected])</f>
        <v>0</v>
      </c>
      <c r="H17601" t="b">
        <f>_xlfn.XLOOKUP(Table9[[#This Row],[scientific_name]],Table10[scientific_name],Table10[is_sheep])</f>
        <v>0</v>
      </c>
    </row>
    <row r="17602" spans="1:8">
      <c r="A17602" t="s">
        <v>2106</v>
      </c>
      <c r="B17602" t="s">
        <v>13</v>
      </c>
      <c r="C17602">
        <v>211</v>
      </c>
      <c r="D17602" t="str">
        <f>_xlfn.XLOOKUP(Table9[[#This Row],[scientific_name]],Table10[scientific_name],Table10[category])</f>
        <v>Vascular Plant</v>
      </c>
      <c r="E17602" t="str">
        <f>_xlfn.XLOOKUP(Table9[[#This Row],[scientific_name]],Table10[scientific_name],Table10[common_names])</f>
        <v>Small's Ragwort, Yellow Ragwort</v>
      </c>
      <c r="F17602" t="str">
        <f>_xlfn.XLOOKUP(Table9[[#This Row],[scientific_name]],Table10[scientific_name],Table10[conservation_status])</f>
        <v>No Intervention</v>
      </c>
      <c r="G17602" t="b">
        <f>_xlfn.XLOOKUP(Table9[[#This Row],[scientific_name]],Table10[scientific_name],Table10[is_protected])</f>
        <v>0</v>
      </c>
      <c r="H17602" t="b">
        <f>_xlfn.XLOOKUP(Table9[[#This Row],[scientific_name]],Table10[scientific_name],Table10[is_sheep])</f>
        <v>0</v>
      </c>
    </row>
    <row r="17603" spans="1:8">
      <c r="A17603" t="s">
        <v>5201</v>
      </c>
      <c r="B17603" t="s">
        <v>13</v>
      </c>
      <c r="C17603">
        <v>226</v>
      </c>
      <c r="D17603" t="str">
        <f>_xlfn.XLOOKUP(Table9[[#This Row],[scientific_name]],Table10[scientific_name],Table10[category])</f>
        <v>Bird</v>
      </c>
      <c r="E17603" t="str">
        <f>_xlfn.XLOOKUP(Table9[[#This Row],[scientific_name]],Table10[scientific_name],Table10[common_names])</f>
        <v>Virginia's Warbler</v>
      </c>
      <c r="F17603" t="str">
        <f>_xlfn.XLOOKUP(Table9[[#This Row],[scientific_name]],Table10[scientific_name],Table10[conservation_status])</f>
        <v>No Intervention</v>
      </c>
      <c r="G17603" t="b">
        <f>_xlfn.XLOOKUP(Table9[[#This Row],[scientific_name]],Table10[scientific_name],Table10[is_protected])</f>
        <v>0</v>
      </c>
      <c r="H17603" t="b">
        <f>_xlfn.XLOOKUP(Table9[[#This Row],[scientific_name]],Table10[scientific_name],Table10[is_sheep])</f>
        <v>0</v>
      </c>
    </row>
    <row r="17604" spans="1:8">
      <c r="A17604" t="s">
        <v>4882</v>
      </c>
      <c r="B17604" t="s">
        <v>13</v>
      </c>
      <c r="C17604">
        <v>240</v>
      </c>
      <c r="D17604" t="str">
        <f>_xlfn.XLOOKUP(Table9[[#This Row],[scientific_name]],Table10[scientific_name],Table10[category])</f>
        <v>Bird</v>
      </c>
      <c r="E17604" t="str">
        <f>_xlfn.XLOOKUP(Table9[[#This Row],[scientific_name]],Table10[scientific_name],Table10[common_names])</f>
        <v>Hutton's Vireo</v>
      </c>
      <c r="F17604" t="str">
        <f>_xlfn.XLOOKUP(Table9[[#This Row],[scientific_name]],Table10[scientific_name],Table10[conservation_status])</f>
        <v>No Intervention</v>
      </c>
      <c r="G17604" t="b">
        <f>_xlfn.XLOOKUP(Table9[[#This Row],[scientific_name]],Table10[scientific_name],Table10[is_protected])</f>
        <v>0</v>
      </c>
      <c r="H17604" t="b">
        <f>_xlfn.XLOOKUP(Table9[[#This Row],[scientific_name]],Table10[scientific_name],Table10[is_sheep])</f>
        <v>0</v>
      </c>
    </row>
    <row r="17605" spans="1:8">
      <c r="A17605" t="s">
        <v>4410</v>
      </c>
      <c r="B17605" t="s">
        <v>9</v>
      </c>
      <c r="C17605">
        <v>119</v>
      </c>
      <c r="D17605" t="str">
        <f>_xlfn.XLOOKUP(Table9[[#This Row],[scientific_name]],Table10[scientific_name],Table10[category])</f>
        <v>Vascular Plant</v>
      </c>
      <c r="E17605" t="str">
        <f>_xlfn.XLOOKUP(Table9[[#This Row],[scientific_name]],Table10[scientific_name],Table10[common_names])</f>
        <v>Sequoia Bedstraw</v>
      </c>
      <c r="F17605" t="str">
        <f>_xlfn.XLOOKUP(Table9[[#This Row],[scientific_name]],Table10[scientific_name],Table10[conservation_status])</f>
        <v>No Intervention</v>
      </c>
      <c r="G17605" t="b">
        <f>_xlfn.XLOOKUP(Table9[[#This Row],[scientific_name]],Table10[scientific_name],Table10[is_protected])</f>
        <v>0</v>
      </c>
      <c r="H17605" t="b">
        <f>_xlfn.XLOOKUP(Table9[[#This Row],[scientific_name]],Table10[scientific_name],Table10[is_sheep])</f>
        <v>0</v>
      </c>
    </row>
    <row r="17606" spans="1:8">
      <c r="A17606" t="s">
        <v>1527</v>
      </c>
      <c r="B17606" t="s">
        <v>9</v>
      </c>
      <c r="C17606">
        <v>106</v>
      </c>
      <c r="D17606" t="str">
        <f>_xlfn.XLOOKUP(Table9[[#This Row],[scientific_name]],Table10[scientific_name],Table10[category])</f>
        <v>Vascular Plant</v>
      </c>
      <c r="E17606" t="str">
        <f>_xlfn.XLOOKUP(Table9[[#This Row],[scientific_name]],Table10[scientific_name],Table10[common_names])</f>
        <v>Mointain Monkeyflower, Mountain Monkeyflower</v>
      </c>
      <c r="F17606" t="str">
        <f>_xlfn.XLOOKUP(Table9[[#This Row],[scientific_name]],Table10[scientific_name],Table10[conservation_status])</f>
        <v>No Intervention</v>
      </c>
      <c r="G17606" t="b">
        <f>_xlfn.XLOOKUP(Table9[[#This Row],[scientific_name]],Table10[scientific_name],Table10[is_protected])</f>
        <v>0</v>
      </c>
      <c r="H17606" t="b">
        <f>_xlfn.XLOOKUP(Table9[[#This Row],[scientific_name]],Table10[scientific_name],Table10[is_sheep])</f>
        <v>0</v>
      </c>
    </row>
    <row r="17607" spans="1:8">
      <c r="A17607" t="s">
        <v>4686</v>
      </c>
      <c r="B17607" t="s">
        <v>13</v>
      </c>
      <c r="C17607">
        <v>242</v>
      </c>
      <c r="D17607" t="str">
        <f>_xlfn.XLOOKUP(Table9[[#This Row],[scientific_name]],Table10[scientific_name],Table10[category])</f>
        <v>Nonvascular Plant</v>
      </c>
      <c r="E17607" t="str">
        <f>_xlfn.XLOOKUP(Table9[[#This Row],[scientific_name]],Table10[scientific_name],Table10[common_names])</f>
        <v>Hygroamblystegium Moss</v>
      </c>
      <c r="F17607" t="str">
        <f>_xlfn.XLOOKUP(Table9[[#This Row],[scientific_name]],Table10[scientific_name],Table10[conservation_status])</f>
        <v>No Intervention</v>
      </c>
      <c r="G17607" t="b">
        <f>_xlfn.XLOOKUP(Table9[[#This Row],[scientific_name]],Table10[scientific_name],Table10[is_protected])</f>
        <v>0</v>
      </c>
      <c r="H17607" t="b">
        <f>_xlfn.XLOOKUP(Table9[[#This Row],[scientific_name]],Table10[scientific_name],Table10[is_sheep])</f>
        <v>0</v>
      </c>
    </row>
    <row r="17608" spans="1:8">
      <c r="A17608" t="s">
        <v>1230</v>
      </c>
      <c r="B17608" t="s">
        <v>13</v>
      </c>
      <c r="C17608">
        <v>248</v>
      </c>
      <c r="D17608" t="str">
        <f>_xlfn.XLOOKUP(Table9[[#This Row],[scientific_name]],Table10[scientific_name],Table10[category])</f>
        <v>Vascular Plant</v>
      </c>
      <c r="E17608" t="str">
        <f>_xlfn.XLOOKUP(Table9[[#This Row],[scientific_name]],Table10[scientific_name],Table10[common_names])</f>
        <v>Rattail Fescue</v>
      </c>
      <c r="F17608" t="str">
        <f>_xlfn.XLOOKUP(Table9[[#This Row],[scientific_name]],Table10[scientific_name],Table10[conservation_status])</f>
        <v>No Intervention</v>
      </c>
      <c r="G17608" t="b">
        <f>_xlfn.XLOOKUP(Table9[[#This Row],[scientific_name]],Table10[scientific_name],Table10[is_protected])</f>
        <v>0</v>
      </c>
      <c r="H17608" t="b">
        <f>_xlfn.XLOOKUP(Table9[[#This Row],[scientific_name]],Table10[scientific_name],Table10[is_sheep])</f>
        <v>0</v>
      </c>
    </row>
    <row r="17609" spans="1:8">
      <c r="A17609" t="s">
        <v>2156</v>
      </c>
      <c r="B17609" t="s">
        <v>13</v>
      </c>
      <c r="C17609">
        <v>232</v>
      </c>
      <c r="D17609" t="str">
        <f>_xlfn.XLOOKUP(Table9[[#This Row],[scientific_name]],Table10[scientific_name],Table10[category])</f>
        <v>Vascular Plant</v>
      </c>
      <c r="E17609" t="str">
        <f>_xlfn.XLOOKUP(Table9[[#This Row],[scientific_name]],Table10[scientific_name],Table10[common_names])</f>
        <v>Wine Raspberry, Wineberry</v>
      </c>
      <c r="F17609" t="str">
        <f>_xlfn.XLOOKUP(Table9[[#This Row],[scientific_name]],Table10[scientific_name],Table10[conservation_status])</f>
        <v>No Intervention</v>
      </c>
      <c r="G17609" t="b">
        <f>_xlfn.XLOOKUP(Table9[[#This Row],[scientific_name]],Table10[scientific_name],Table10[is_protected])</f>
        <v>0</v>
      </c>
      <c r="H17609" t="b">
        <f>_xlfn.XLOOKUP(Table9[[#This Row],[scientific_name]],Table10[scientific_name],Table10[is_sheep])</f>
        <v>0</v>
      </c>
    </row>
    <row r="17610" spans="1:8">
      <c r="A17610" t="s">
        <v>5324</v>
      </c>
      <c r="B17610" t="s">
        <v>9</v>
      </c>
      <c r="C17610">
        <v>91</v>
      </c>
      <c r="D17610" t="str">
        <f>_xlfn.XLOOKUP(Table9[[#This Row],[scientific_name]],Table10[scientific_name],Table10[category])</f>
        <v>Vascular Plant</v>
      </c>
      <c r="E17610" t="str">
        <f>_xlfn.XLOOKUP(Table9[[#This Row],[scientific_name]],Table10[scientific_name],Table10[common_names])</f>
        <v>Fringed Brome</v>
      </c>
      <c r="F17610" t="str">
        <f>_xlfn.XLOOKUP(Table9[[#This Row],[scientific_name]],Table10[scientific_name],Table10[conservation_status])</f>
        <v>No Intervention</v>
      </c>
      <c r="G17610" t="b">
        <f>_xlfn.XLOOKUP(Table9[[#This Row],[scientific_name]],Table10[scientific_name],Table10[is_protected])</f>
        <v>0</v>
      </c>
      <c r="H17610" t="b">
        <f>_xlfn.XLOOKUP(Table9[[#This Row],[scientific_name]],Table10[scientific_name],Table10[is_sheep])</f>
        <v>0</v>
      </c>
    </row>
    <row r="17611" spans="1:8">
      <c r="A17611" t="s">
        <v>4720</v>
      </c>
      <c r="B17611" t="s">
        <v>13</v>
      </c>
      <c r="C17611">
        <v>251</v>
      </c>
      <c r="D17611" t="str">
        <f>_xlfn.XLOOKUP(Table9[[#This Row],[scientific_name]],Table10[scientific_name],Table10[category])</f>
        <v>Vascular Plant</v>
      </c>
      <c r="E17611" t="str">
        <f>_xlfn.XLOOKUP(Table9[[#This Row],[scientific_name]],Table10[scientific_name],Table10[common_names])</f>
        <v>Orange Jewelweed, Touch-Me-Not, Spotted Jewel-Weed</v>
      </c>
      <c r="F17611" t="str">
        <f>_xlfn.XLOOKUP(Table9[[#This Row],[scientific_name]],Table10[scientific_name],Table10[conservation_status])</f>
        <v>No Intervention</v>
      </c>
      <c r="G17611" t="b">
        <f>_xlfn.XLOOKUP(Table9[[#This Row],[scientific_name]],Table10[scientific_name],Table10[is_protected])</f>
        <v>0</v>
      </c>
      <c r="H17611" t="b">
        <f>_xlfn.XLOOKUP(Table9[[#This Row],[scientific_name]],Table10[scientific_name],Table10[is_sheep])</f>
        <v>0</v>
      </c>
    </row>
    <row r="17612" spans="1:8">
      <c r="A17612" t="s">
        <v>643</v>
      </c>
      <c r="B17612" t="s">
        <v>7</v>
      </c>
      <c r="C17612">
        <v>151</v>
      </c>
      <c r="D17612" t="str">
        <f>_xlfn.XLOOKUP(Table9[[#This Row],[scientific_name]],Table10[scientific_name],Table10[category])</f>
        <v>Nonvascular Plant</v>
      </c>
      <c r="E17612" t="str">
        <f>_xlfn.XLOOKUP(Table9[[#This Row],[scientific_name]],Table10[scientific_name],Table10[common_names])</f>
        <v>Mollusc Ctenidium Moss</v>
      </c>
      <c r="F17612" t="str">
        <f>_xlfn.XLOOKUP(Table9[[#This Row],[scientific_name]],Table10[scientific_name],Table10[conservation_status])</f>
        <v>No Intervention</v>
      </c>
      <c r="G17612" t="b">
        <f>_xlfn.XLOOKUP(Table9[[#This Row],[scientific_name]],Table10[scientific_name],Table10[is_protected])</f>
        <v>0</v>
      </c>
      <c r="H17612" t="b">
        <f>_xlfn.XLOOKUP(Table9[[#This Row],[scientific_name]],Table10[scientific_name],Table10[is_sheep])</f>
        <v>0</v>
      </c>
    </row>
    <row r="17613" spans="1:8">
      <c r="A17613" t="s">
        <v>4165</v>
      </c>
      <c r="B17613" t="s">
        <v>9</v>
      </c>
      <c r="C17613">
        <v>112</v>
      </c>
      <c r="D17613" t="str">
        <f>_xlfn.XLOOKUP(Table9[[#This Row],[scientific_name]],Table10[scientific_name],Table10[category])</f>
        <v>Vascular Plant</v>
      </c>
      <c r="E17613" t="str">
        <f>_xlfn.XLOOKUP(Table9[[#This Row],[scientific_name]],Table10[scientific_name],Table10[common_names])</f>
        <v>Broadleaf Pondweed, Floating Pondweed, Floatingleaf Pondweed</v>
      </c>
      <c r="F17613" t="str">
        <f>_xlfn.XLOOKUP(Table9[[#This Row],[scientific_name]],Table10[scientific_name],Table10[conservation_status])</f>
        <v>No Intervention</v>
      </c>
      <c r="G17613" t="b">
        <f>_xlfn.XLOOKUP(Table9[[#This Row],[scientific_name]],Table10[scientific_name],Table10[is_protected])</f>
        <v>0</v>
      </c>
      <c r="H17613" t="b">
        <f>_xlfn.XLOOKUP(Table9[[#This Row],[scientific_name]],Table10[scientific_name],Table10[is_sheep])</f>
        <v>0</v>
      </c>
    </row>
    <row r="17614" spans="1:8">
      <c r="A17614" t="s">
        <v>1392</v>
      </c>
      <c r="B17614" t="s">
        <v>7</v>
      </c>
      <c r="C17614">
        <v>139</v>
      </c>
      <c r="D17614" t="str">
        <f>_xlfn.XLOOKUP(Table9[[#This Row],[scientific_name]],Table10[scientific_name],Table10[category])</f>
        <v>Vascular Plant</v>
      </c>
      <c r="E17614" t="str">
        <f>_xlfn.XLOOKUP(Table9[[#This Row],[scientific_name]],Table10[scientific_name],Table10[common_names])</f>
        <v>Blunt-Leaf Grove-Sandwort, Bluntleaf Sandwort, Grove Sandwort</v>
      </c>
      <c r="F17614" t="str">
        <f>_xlfn.XLOOKUP(Table9[[#This Row],[scientific_name]],Table10[scientific_name],Table10[conservation_status])</f>
        <v>No Intervention</v>
      </c>
      <c r="G17614" t="b">
        <f>_xlfn.XLOOKUP(Table9[[#This Row],[scientific_name]],Table10[scientific_name],Table10[is_protected])</f>
        <v>0</v>
      </c>
      <c r="H17614" t="b">
        <f>_xlfn.XLOOKUP(Table9[[#This Row],[scientific_name]],Table10[scientific_name],Table10[is_sheep])</f>
        <v>0</v>
      </c>
    </row>
    <row r="17615" spans="1:8">
      <c r="A17615" t="s">
        <v>3835</v>
      </c>
      <c r="B17615" t="s">
        <v>13</v>
      </c>
      <c r="C17615">
        <v>274</v>
      </c>
      <c r="D17615" t="str">
        <f>_xlfn.XLOOKUP(Table9[[#This Row],[scientific_name]],Table10[scientific_name],Table10[category])</f>
        <v>Vascular Plant</v>
      </c>
      <c r="E17615" t="str">
        <f>_xlfn.XLOOKUP(Table9[[#This Row],[scientific_name]],Table10[scientific_name],Table10[common_names])</f>
        <v>Red Maple</v>
      </c>
      <c r="F17615" t="str">
        <f>_xlfn.XLOOKUP(Table9[[#This Row],[scientific_name]],Table10[scientific_name],Table10[conservation_status])</f>
        <v>No Intervention</v>
      </c>
      <c r="G17615" t="b">
        <f>_xlfn.XLOOKUP(Table9[[#This Row],[scientific_name]],Table10[scientific_name],Table10[is_protected])</f>
        <v>0</v>
      </c>
      <c r="H17615" t="b">
        <f>_xlfn.XLOOKUP(Table9[[#This Row],[scientific_name]],Table10[scientific_name],Table10[is_sheep])</f>
        <v>0</v>
      </c>
    </row>
    <row r="17616" spans="1:8">
      <c r="A17616" t="s">
        <v>3562</v>
      </c>
      <c r="B17616" t="s">
        <v>4</v>
      </c>
      <c r="C17616">
        <v>58</v>
      </c>
      <c r="D17616" t="str">
        <f>_xlfn.XLOOKUP(Table9[[#This Row],[scientific_name]],Table10[scientific_name],Table10[category])</f>
        <v>Fish</v>
      </c>
      <c r="E17616" t="str">
        <f>_xlfn.XLOOKUP(Table9[[#This Row],[scientific_name]],Table10[scientific_name],Table10[common_names])</f>
        <v>Olive Darter</v>
      </c>
      <c r="F17616" t="str">
        <f>_xlfn.XLOOKUP(Table9[[#This Row],[scientific_name]],Table10[scientific_name],Table10[conservation_status])</f>
        <v>Species of Concern</v>
      </c>
      <c r="G17616" t="b">
        <f>_xlfn.XLOOKUP(Table9[[#This Row],[scientific_name]],Table10[scientific_name],Table10[is_protected])</f>
        <v>1</v>
      </c>
      <c r="H17616" t="b">
        <f>_xlfn.XLOOKUP(Table9[[#This Row],[scientific_name]],Table10[scientific_name],Table10[is_sheep])</f>
        <v>0</v>
      </c>
    </row>
    <row r="17617" spans="1:8">
      <c r="A17617" t="s">
        <v>4396</v>
      </c>
      <c r="B17617" t="s">
        <v>13</v>
      </c>
      <c r="C17617">
        <v>265</v>
      </c>
      <c r="D17617" t="str">
        <f>_xlfn.XLOOKUP(Table9[[#This Row],[scientific_name]],Table10[scientific_name],Table10[category])</f>
        <v>Vascular Plant</v>
      </c>
      <c r="E17617" t="str">
        <f>_xlfn.XLOOKUP(Table9[[#This Row],[scientific_name]],Table10[scientific_name],Table10[common_names])</f>
        <v>Fringed Polygala, Gay-Wing Milkwort</v>
      </c>
      <c r="F17617" t="str">
        <f>_xlfn.XLOOKUP(Table9[[#This Row],[scientific_name]],Table10[scientific_name],Table10[conservation_status])</f>
        <v>No Intervention</v>
      </c>
      <c r="G17617" t="b">
        <f>_xlfn.XLOOKUP(Table9[[#This Row],[scientific_name]],Table10[scientific_name],Table10[is_protected])</f>
        <v>0</v>
      </c>
      <c r="H17617" t="b">
        <f>_xlfn.XLOOKUP(Table9[[#This Row],[scientific_name]],Table10[scientific_name],Table10[is_sheep])</f>
        <v>0</v>
      </c>
    </row>
    <row r="17618" spans="1:8">
      <c r="A17618" t="s">
        <v>1617</v>
      </c>
      <c r="B17618" t="s">
        <v>13</v>
      </c>
      <c r="C17618">
        <v>288</v>
      </c>
      <c r="D17618" t="str">
        <f>_xlfn.XLOOKUP(Table9[[#This Row],[scientific_name]],Table10[scientific_name],Table10[category])</f>
        <v>Vascular Plant</v>
      </c>
      <c r="E17618" t="str">
        <f>_xlfn.XLOOKUP(Table9[[#This Row],[scientific_name]],Table10[scientific_name],Table10[common_names])</f>
        <v>Thread Rush</v>
      </c>
      <c r="F17618" t="str">
        <f>_xlfn.XLOOKUP(Table9[[#This Row],[scientific_name]],Table10[scientific_name],Table10[conservation_status])</f>
        <v>No Intervention</v>
      </c>
      <c r="G17618" t="b">
        <f>_xlfn.XLOOKUP(Table9[[#This Row],[scientific_name]],Table10[scientific_name],Table10[is_protected])</f>
        <v>0</v>
      </c>
      <c r="H17618" t="b">
        <f>_xlfn.XLOOKUP(Table9[[#This Row],[scientific_name]],Table10[scientific_name],Table10[is_sheep])</f>
        <v>0</v>
      </c>
    </row>
    <row r="17619" spans="1:8">
      <c r="A17619" t="s">
        <v>3875</v>
      </c>
      <c r="B17619" t="s">
        <v>13</v>
      </c>
      <c r="C17619">
        <v>111</v>
      </c>
      <c r="D17619" t="str">
        <f>_xlfn.XLOOKUP(Table9[[#This Row],[scientific_name]],Table10[scientific_name],Table10[category])</f>
        <v>Fish</v>
      </c>
      <c r="E17619" t="str">
        <f>_xlfn.XLOOKUP(Table9[[#This Row],[scientific_name]],Table10[scientific_name],Table10[common_names])</f>
        <v>Lahontan Cutthroat Trout</v>
      </c>
      <c r="F17619" t="str">
        <f>_xlfn.XLOOKUP(Table9[[#This Row],[scientific_name]],Table10[scientific_name],Table10[conservation_status])</f>
        <v>Threatened</v>
      </c>
      <c r="G17619" t="b">
        <f>_xlfn.XLOOKUP(Table9[[#This Row],[scientific_name]],Table10[scientific_name],Table10[is_protected])</f>
        <v>1</v>
      </c>
      <c r="H17619" t="b">
        <f>_xlfn.XLOOKUP(Table9[[#This Row],[scientific_name]],Table10[scientific_name],Table10[is_sheep])</f>
        <v>0</v>
      </c>
    </row>
    <row r="17620" spans="1:8">
      <c r="A17620" t="s">
        <v>1742</v>
      </c>
      <c r="B17620" t="s">
        <v>9</v>
      </c>
      <c r="C17620">
        <v>83</v>
      </c>
      <c r="D17620" t="str">
        <f>_xlfn.XLOOKUP(Table9[[#This Row],[scientific_name]],Table10[scientific_name],Table10[category])</f>
        <v>Vascular Plant</v>
      </c>
      <c r="E17620" t="str">
        <f>_xlfn.XLOOKUP(Table9[[#This Row],[scientific_name]],Table10[scientific_name],Table10[common_names])</f>
        <v>Largeflower Hawksbeard, Large-Flower Hawk's-Beard, Western Hawksbeard</v>
      </c>
      <c r="F17620" t="str">
        <f>_xlfn.XLOOKUP(Table9[[#This Row],[scientific_name]],Table10[scientific_name],Table10[conservation_status])</f>
        <v>No Intervention</v>
      </c>
      <c r="G17620" t="b">
        <f>_xlfn.XLOOKUP(Table9[[#This Row],[scientific_name]],Table10[scientific_name],Table10[is_protected])</f>
        <v>0</v>
      </c>
      <c r="H17620" t="b">
        <f>_xlfn.XLOOKUP(Table9[[#This Row],[scientific_name]],Table10[scientific_name],Table10[is_sheep])</f>
        <v>0</v>
      </c>
    </row>
    <row r="17621" spans="1:8">
      <c r="A17621" t="s">
        <v>5309</v>
      </c>
      <c r="B17621" t="s">
        <v>4</v>
      </c>
      <c r="C17621">
        <v>72</v>
      </c>
      <c r="D17621" t="str">
        <f>_xlfn.XLOOKUP(Table9[[#This Row],[scientific_name]],Table10[scientific_name],Table10[category])</f>
        <v>Bird</v>
      </c>
      <c r="E17621" t="str">
        <f>_xlfn.XLOOKUP(Table9[[#This Row],[scientific_name]],Table10[scientific_name],Table10[common_names])</f>
        <v>Black-Chinned Hummingbird</v>
      </c>
      <c r="F17621" t="str">
        <f>_xlfn.XLOOKUP(Table9[[#This Row],[scientific_name]],Table10[scientific_name],Table10[conservation_status])</f>
        <v>No Intervention</v>
      </c>
      <c r="G17621" t="b">
        <f>_xlfn.XLOOKUP(Table9[[#This Row],[scientific_name]],Table10[scientific_name],Table10[is_protected])</f>
        <v>0</v>
      </c>
      <c r="H17621" t="b">
        <f>_xlfn.XLOOKUP(Table9[[#This Row],[scientific_name]],Table10[scientific_name],Table10[is_sheep])</f>
        <v>0</v>
      </c>
    </row>
    <row r="17622" spans="1:8">
      <c r="A17622" t="s">
        <v>92</v>
      </c>
      <c r="B17622" t="s">
        <v>4</v>
      </c>
      <c r="C17622">
        <v>53</v>
      </c>
      <c r="D17622" t="str">
        <f>_xlfn.XLOOKUP(Table9[[#This Row],[scientific_name]],Table10[scientific_name],Table10[category])</f>
        <v>Vascular Plant</v>
      </c>
      <c r="E17622" t="str">
        <f>_xlfn.XLOOKUP(Table9[[#This Row],[scientific_name]],Table10[scientific_name],Table10[common_names])</f>
        <v>Hedge Bindweed</v>
      </c>
      <c r="F17622" t="str">
        <f>_xlfn.XLOOKUP(Table9[[#This Row],[scientific_name]],Table10[scientific_name],Table10[conservation_status])</f>
        <v>No Intervention</v>
      </c>
      <c r="G17622" t="b">
        <f>_xlfn.XLOOKUP(Table9[[#This Row],[scientific_name]],Table10[scientific_name],Table10[is_protected])</f>
        <v>0</v>
      </c>
      <c r="H17622" t="b">
        <f>_xlfn.XLOOKUP(Table9[[#This Row],[scientific_name]],Table10[scientific_name],Table10[is_sheep])</f>
        <v>0</v>
      </c>
    </row>
    <row r="17623" spans="1:8">
      <c r="A17623" t="s">
        <v>5246</v>
      </c>
      <c r="B17623" t="s">
        <v>13</v>
      </c>
      <c r="C17623">
        <v>270</v>
      </c>
      <c r="D17623" t="str">
        <f>_xlfn.XLOOKUP(Table9[[#This Row],[scientific_name]],Table10[scientific_name],Table10[category])</f>
        <v>Bird</v>
      </c>
      <c r="E17623" t="str">
        <f>_xlfn.XLOOKUP(Table9[[#This Row],[scientific_name]],Table10[scientific_name],Table10[common_names])</f>
        <v>White-Eyed Vireo</v>
      </c>
      <c r="F17623" t="str">
        <f>_xlfn.XLOOKUP(Table9[[#This Row],[scientific_name]],Table10[scientific_name],Table10[conservation_status])</f>
        <v>No Intervention</v>
      </c>
      <c r="G17623" t="b">
        <f>_xlfn.XLOOKUP(Table9[[#This Row],[scientific_name]],Table10[scientific_name],Table10[is_protected])</f>
        <v>0</v>
      </c>
      <c r="H17623" t="b">
        <f>_xlfn.XLOOKUP(Table9[[#This Row],[scientific_name]],Table10[scientific_name],Table10[is_sheep])</f>
        <v>0</v>
      </c>
    </row>
    <row r="17624" spans="1:8">
      <c r="A17624" t="s">
        <v>83</v>
      </c>
      <c r="B17624" t="s">
        <v>7</v>
      </c>
      <c r="C17624">
        <v>122</v>
      </c>
      <c r="D17624" t="str">
        <f>_xlfn.XLOOKUP(Table9[[#This Row],[scientific_name]],Table10[scientific_name],Table10[category])</f>
        <v>Mammal</v>
      </c>
      <c r="E17624" t="str">
        <f>_xlfn.XLOOKUP(Table9[[#This Row],[scientific_name]],Table10[scientific_name],Table10[common_names])</f>
        <v>Panther (Mountain Lion)</v>
      </c>
      <c r="F17624" t="str">
        <f>_xlfn.XLOOKUP(Table9[[#This Row],[scientific_name]],Table10[scientific_name],Table10[conservation_status])</f>
        <v>No Intervention</v>
      </c>
      <c r="G17624" t="b">
        <f>_xlfn.XLOOKUP(Table9[[#This Row],[scientific_name]],Table10[scientific_name],Table10[is_protected])</f>
        <v>0</v>
      </c>
      <c r="H17624" t="b">
        <f>_xlfn.XLOOKUP(Table9[[#This Row],[scientific_name]],Table10[scientific_name],Table10[is_sheep])</f>
        <v>0</v>
      </c>
    </row>
    <row r="17625" spans="1:8">
      <c r="A17625" t="s">
        <v>4000</v>
      </c>
      <c r="B17625" t="s">
        <v>7</v>
      </c>
      <c r="C17625">
        <v>149</v>
      </c>
      <c r="D17625" t="str">
        <f>_xlfn.XLOOKUP(Table9[[#This Row],[scientific_name]],Table10[scientific_name],Table10[category])</f>
        <v>Vascular Plant</v>
      </c>
      <c r="E17625" t="str">
        <f>_xlfn.XLOOKUP(Table9[[#This Row],[scientific_name]],Table10[scientific_name],Table10[common_names])</f>
        <v>Greenhead Rush</v>
      </c>
      <c r="F17625" t="str">
        <f>_xlfn.XLOOKUP(Table9[[#This Row],[scientific_name]],Table10[scientific_name],Table10[conservation_status])</f>
        <v>No Intervention</v>
      </c>
      <c r="G17625" t="b">
        <f>_xlfn.XLOOKUP(Table9[[#This Row],[scientific_name]],Table10[scientific_name],Table10[is_protected])</f>
        <v>0</v>
      </c>
      <c r="H17625" t="b">
        <f>_xlfn.XLOOKUP(Table9[[#This Row],[scientific_name]],Table10[scientific_name],Table10[is_sheep])</f>
        <v>0</v>
      </c>
    </row>
    <row r="17626" spans="1:8">
      <c r="A17626" t="s">
        <v>1221</v>
      </c>
      <c r="B17626" t="s">
        <v>13</v>
      </c>
      <c r="C17626">
        <v>263</v>
      </c>
      <c r="D17626" t="str">
        <f>_xlfn.XLOOKUP(Table9[[#This Row],[scientific_name]],Table10[scientific_name],Table10[category])</f>
        <v>Vascular Plant</v>
      </c>
      <c r="E17626" t="str">
        <f>_xlfn.XLOOKUP(Table9[[#This Row],[scientific_name]],Table10[scientific_name],Table10[common_names])</f>
        <v>Northern Red Oak</v>
      </c>
      <c r="F17626" t="str">
        <f>_xlfn.XLOOKUP(Table9[[#This Row],[scientific_name]],Table10[scientific_name],Table10[conservation_status])</f>
        <v>No Intervention</v>
      </c>
      <c r="G17626" t="b">
        <f>_xlfn.XLOOKUP(Table9[[#This Row],[scientific_name]],Table10[scientific_name],Table10[is_protected])</f>
        <v>0</v>
      </c>
      <c r="H17626" t="b">
        <f>_xlfn.XLOOKUP(Table9[[#This Row],[scientific_name]],Table10[scientific_name],Table10[is_sheep])</f>
        <v>0</v>
      </c>
    </row>
    <row r="17627" spans="1:8">
      <c r="A17627" t="s">
        <v>4821</v>
      </c>
      <c r="B17627" t="s">
        <v>13</v>
      </c>
      <c r="C17627">
        <v>245</v>
      </c>
      <c r="D17627" t="str">
        <f>_xlfn.XLOOKUP(Table9[[#This Row],[scientific_name]],Table10[scientific_name],Table10[category])</f>
        <v>Vascular Plant</v>
      </c>
      <c r="E17627" t="str">
        <f>_xlfn.XLOOKUP(Table9[[#This Row],[scientific_name]],Table10[scientific_name],Table10[common_names])</f>
        <v>Nevada City Buckwheat</v>
      </c>
      <c r="F17627" t="str">
        <f>_xlfn.XLOOKUP(Table9[[#This Row],[scientific_name]],Table10[scientific_name],Table10[conservation_status])</f>
        <v>No Intervention</v>
      </c>
      <c r="G17627" t="b">
        <f>_xlfn.XLOOKUP(Table9[[#This Row],[scientific_name]],Table10[scientific_name],Table10[is_protected])</f>
        <v>0</v>
      </c>
      <c r="H17627" t="b">
        <f>_xlfn.XLOOKUP(Table9[[#This Row],[scientific_name]],Table10[scientific_name],Table10[is_sheep])</f>
        <v>0</v>
      </c>
    </row>
    <row r="17628" spans="1:8">
      <c r="A17628" t="s">
        <v>311</v>
      </c>
      <c r="B17628" t="s">
        <v>13</v>
      </c>
      <c r="C17628">
        <v>225</v>
      </c>
      <c r="D17628" t="str">
        <f>_xlfn.XLOOKUP(Table9[[#This Row],[scientific_name]],Table10[scientific_name],Table10[category])</f>
        <v>Bird</v>
      </c>
      <c r="E17628" t="str">
        <f>_xlfn.XLOOKUP(Table9[[#This Row],[scientific_name]],Table10[scientific_name],Table10[common_names])</f>
        <v>American Golden-Plover, Lesser Golden-Plover</v>
      </c>
      <c r="F17628" t="str">
        <f>_xlfn.XLOOKUP(Table9[[#This Row],[scientific_name]],Table10[scientific_name],Table10[conservation_status])</f>
        <v>No Intervention</v>
      </c>
      <c r="G17628" t="b">
        <f>_xlfn.XLOOKUP(Table9[[#This Row],[scientific_name]],Table10[scientific_name],Table10[is_protected])</f>
        <v>0</v>
      </c>
      <c r="H17628" t="b">
        <f>_xlfn.XLOOKUP(Table9[[#This Row],[scientific_name]],Table10[scientific_name],Table10[is_sheep])</f>
        <v>0</v>
      </c>
    </row>
    <row r="17629" spans="1:8">
      <c r="A17629" t="s">
        <v>5349</v>
      </c>
      <c r="B17629" t="s">
        <v>13</v>
      </c>
      <c r="C17629">
        <v>275</v>
      </c>
      <c r="D17629" t="str">
        <f>_xlfn.XLOOKUP(Table9[[#This Row],[scientific_name]],Table10[scientific_name],Table10[category])</f>
        <v>Vascular Plant</v>
      </c>
      <c r="E17629" t="str">
        <f>_xlfn.XLOOKUP(Table9[[#This Row],[scientific_name]],Table10[scientific_name],Table10[common_names])</f>
        <v>Annual Indian Paintbrush, Lesser Indian Paintbrush</v>
      </c>
      <c r="F17629" t="str">
        <f>_xlfn.XLOOKUP(Table9[[#This Row],[scientific_name]],Table10[scientific_name],Table10[conservation_status])</f>
        <v>No Intervention</v>
      </c>
      <c r="G17629" t="b">
        <f>_xlfn.XLOOKUP(Table9[[#This Row],[scientific_name]],Table10[scientific_name],Table10[is_protected])</f>
        <v>0</v>
      </c>
      <c r="H17629" t="b">
        <f>_xlfn.XLOOKUP(Table9[[#This Row],[scientific_name]],Table10[scientific_name],Table10[is_sheep])</f>
        <v>0</v>
      </c>
    </row>
    <row r="17630" spans="1:8">
      <c r="A17630" t="s">
        <v>4568</v>
      </c>
      <c r="B17630" t="s">
        <v>7</v>
      </c>
      <c r="C17630">
        <v>145</v>
      </c>
      <c r="D17630" t="str">
        <f>_xlfn.XLOOKUP(Table9[[#This Row],[scientific_name]],Table10[scientific_name],Table10[category])</f>
        <v>Vascular Plant</v>
      </c>
      <c r="E17630" t="str">
        <f>_xlfn.XLOOKUP(Table9[[#This Row],[scientific_name]],Table10[scientific_name],Table10[common_names])</f>
        <v>A Sedge, Sedge</v>
      </c>
      <c r="F17630" t="str">
        <f>_xlfn.XLOOKUP(Table9[[#This Row],[scientific_name]],Table10[scientific_name],Table10[conservation_status])</f>
        <v>No Intervention</v>
      </c>
      <c r="G17630" t="b">
        <f>_xlfn.XLOOKUP(Table9[[#This Row],[scientific_name]],Table10[scientific_name],Table10[is_protected])</f>
        <v>0</v>
      </c>
      <c r="H17630" t="b">
        <f>_xlfn.XLOOKUP(Table9[[#This Row],[scientific_name]],Table10[scientific_name],Table10[is_sheep])</f>
        <v>0</v>
      </c>
    </row>
    <row r="17631" spans="1:8">
      <c r="A17631" t="s">
        <v>3386</v>
      </c>
      <c r="B17631" t="s">
        <v>4</v>
      </c>
      <c r="C17631">
        <v>42</v>
      </c>
      <c r="D17631" t="str">
        <f>_xlfn.XLOOKUP(Table9[[#This Row],[scientific_name]],Table10[scientific_name],Table10[category])</f>
        <v>Vascular Plant</v>
      </c>
      <c r="E17631" t="str">
        <f>_xlfn.XLOOKUP(Table9[[#This Row],[scientific_name]],Table10[scientific_name],Table10[common_names])</f>
        <v>Chang Yao Ba Bao</v>
      </c>
      <c r="F17631" t="str">
        <f>_xlfn.XLOOKUP(Table9[[#This Row],[scientific_name]],Table10[scientific_name],Table10[conservation_status])</f>
        <v>No Intervention</v>
      </c>
      <c r="G17631" t="b">
        <f>_xlfn.XLOOKUP(Table9[[#This Row],[scientific_name]],Table10[scientific_name],Table10[is_protected])</f>
        <v>0</v>
      </c>
      <c r="H17631" t="b">
        <f>_xlfn.XLOOKUP(Table9[[#This Row],[scientific_name]],Table10[scientific_name],Table10[is_sheep])</f>
        <v>0</v>
      </c>
    </row>
    <row r="17632" spans="1:8">
      <c r="A17632" t="s">
        <v>434</v>
      </c>
      <c r="B17632" t="s">
        <v>7</v>
      </c>
      <c r="C17632">
        <v>172</v>
      </c>
      <c r="D17632" t="str">
        <f>_xlfn.XLOOKUP(Table9[[#This Row],[scientific_name]],Table10[scientific_name],Table10[category])</f>
        <v>Vascular Plant</v>
      </c>
      <c r="E17632" t="str">
        <f>_xlfn.XLOOKUP(Table9[[#This Row],[scientific_name]],Table10[scientific_name],Table10[common_names])</f>
        <v>Barnyard Grass</v>
      </c>
      <c r="F17632" t="str">
        <f>_xlfn.XLOOKUP(Table9[[#This Row],[scientific_name]],Table10[scientific_name],Table10[conservation_status])</f>
        <v>No Intervention</v>
      </c>
      <c r="G17632" t="b">
        <f>_xlfn.XLOOKUP(Table9[[#This Row],[scientific_name]],Table10[scientific_name],Table10[is_protected])</f>
        <v>0</v>
      </c>
      <c r="H17632" t="b">
        <f>_xlfn.XLOOKUP(Table9[[#This Row],[scientific_name]],Table10[scientific_name],Table10[is_sheep])</f>
        <v>0</v>
      </c>
    </row>
    <row r="17633" spans="1:8">
      <c r="A17633" t="s">
        <v>157</v>
      </c>
      <c r="B17633" t="s">
        <v>7</v>
      </c>
      <c r="C17633">
        <v>160</v>
      </c>
      <c r="D17633" t="str">
        <f>_xlfn.XLOOKUP(Table9[[#This Row],[scientific_name]],Table10[scientific_name],Table10[category])</f>
        <v>Bird</v>
      </c>
      <c r="E17633" t="str">
        <f>_xlfn.XLOOKUP(Table9[[#This Row],[scientific_name]],Table10[scientific_name],Table10[common_names])</f>
        <v>Steller's Jay</v>
      </c>
      <c r="F17633" t="str">
        <f>_xlfn.XLOOKUP(Table9[[#This Row],[scientific_name]],Table10[scientific_name],Table10[conservation_status])</f>
        <v>No Intervention</v>
      </c>
      <c r="G17633" t="b">
        <f>_xlfn.XLOOKUP(Table9[[#This Row],[scientific_name]],Table10[scientific_name],Table10[is_protected])</f>
        <v>0</v>
      </c>
      <c r="H17633" t="b">
        <f>_xlfn.XLOOKUP(Table9[[#This Row],[scientific_name]],Table10[scientific_name],Table10[is_sheep])</f>
        <v>0</v>
      </c>
    </row>
    <row r="17634" spans="1:8">
      <c r="A17634" t="s">
        <v>4908</v>
      </c>
      <c r="B17634" t="s">
        <v>7</v>
      </c>
      <c r="C17634">
        <v>173</v>
      </c>
      <c r="D17634" t="str">
        <f>_xlfn.XLOOKUP(Table9[[#This Row],[scientific_name]],Table10[scientific_name],Table10[category])</f>
        <v>Bird</v>
      </c>
      <c r="E17634" t="str">
        <f>_xlfn.XLOOKUP(Table9[[#This Row],[scientific_name]],Table10[scientific_name],Table10[common_names])</f>
        <v>Mourning Warbler</v>
      </c>
      <c r="F17634" t="str">
        <f>_xlfn.XLOOKUP(Table9[[#This Row],[scientific_name]],Table10[scientific_name],Table10[conservation_status])</f>
        <v>No Intervention</v>
      </c>
      <c r="G17634" t="b">
        <f>_xlfn.XLOOKUP(Table9[[#This Row],[scientific_name]],Table10[scientific_name],Table10[is_protected])</f>
        <v>0</v>
      </c>
      <c r="H17634" t="b">
        <f>_xlfn.XLOOKUP(Table9[[#This Row],[scientific_name]],Table10[scientific_name],Table10[is_sheep])</f>
        <v>0</v>
      </c>
    </row>
    <row r="17635" spans="1:8">
      <c r="A17635" t="s">
        <v>12</v>
      </c>
      <c r="B17635" t="s">
        <v>4</v>
      </c>
      <c r="C17635">
        <v>72</v>
      </c>
      <c r="D17635" t="str">
        <f>_xlfn.XLOOKUP(Table9[[#This Row],[scientific_name]],Table10[scientific_name],Table10[category])</f>
        <v>Bird</v>
      </c>
      <c r="E17635" t="str">
        <f>_xlfn.XLOOKUP(Table9[[#This Row],[scientific_name]],Table10[scientific_name],Table10[common_names])</f>
        <v>Field Sparrow</v>
      </c>
      <c r="F17635" t="str">
        <f>_xlfn.XLOOKUP(Table9[[#This Row],[scientific_name]],Table10[scientific_name],Table10[conservation_status])</f>
        <v>No Intervention</v>
      </c>
      <c r="G17635" t="b">
        <f>_xlfn.XLOOKUP(Table9[[#This Row],[scientific_name]],Table10[scientific_name],Table10[is_protected])</f>
        <v>0</v>
      </c>
      <c r="H17635" t="b">
        <f>_xlfn.XLOOKUP(Table9[[#This Row],[scientific_name]],Table10[scientific_name],Table10[is_sheep])</f>
        <v>0</v>
      </c>
    </row>
    <row r="17636" spans="1:8">
      <c r="A17636" t="s">
        <v>3846</v>
      </c>
      <c r="B17636" t="s">
        <v>13</v>
      </c>
      <c r="C17636">
        <v>227</v>
      </c>
      <c r="D17636" t="str">
        <f>_xlfn.XLOOKUP(Table9[[#This Row],[scientific_name]],Table10[scientific_name],Table10[category])</f>
        <v>Mammal</v>
      </c>
      <c r="E17636" t="str">
        <f>_xlfn.XLOOKUP(Table9[[#This Row],[scientific_name]],Table10[scientific_name],Table10[common_names])</f>
        <v>Keen's Myotis</v>
      </c>
      <c r="F17636" t="str">
        <f>_xlfn.XLOOKUP(Table9[[#This Row],[scientific_name]],Table10[scientific_name],Table10[conservation_status])</f>
        <v>Species of Concern</v>
      </c>
      <c r="G17636" t="b">
        <f>_xlfn.XLOOKUP(Table9[[#This Row],[scientific_name]],Table10[scientific_name],Table10[is_protected])</f>
        <v>1</v>
      </c>
      <c r="H17636" t="b">
        <f>_xlfn.XLOOKUP(Table9[[#This Row],[scientific_name]],Table10[scientific_name],Table10[is_sheep])</f>
        <v>0</v>
      </c>
    </row>
    <row r="17637" spans="1:8">
      <c r="A17637" t="s">
        <v>1593</v>
      </c>
      <c r="B17637" t="s">
        <v>7</v>
      </c>
      <c r="C17637">
        <v>158</v>
      </c>
      <c r="D17637" t="str">
        <f>_xlfn.XLOOKUP(Table9[[#This Row],[scientific_name]],Table10[scientific_name],Table10[category])</f>
        <v>Vascular Plant</v>
      </c>
      <c r="E17637" t="str">
        <f>_xlfn.XLOOKUP(Table9[[#This Row],[scientific_name]],Table10[scientific_name],Table10[common_names])</f>
        <v>Johnson Grass</v>
      </c>
      <c r="F17637" t="str">
        <f>_xlfn.XLOOKUP(Table9[[#This Row],[scientific_name]],Table10[scientific_name],Table10[conservation_status])</f>
        <v>No Intervention</v>
      </c>
      <c r="G17637" t="b">
        <f>_xlfn.XLOOKUP(Table9[[#This Row],[scientific_name]],Table10[scientific_name],Table10[is_protected])</f>
        <v>0</v>
      </c>
      <c r="H17637" t="b">
        <f>_xlfn.XLOOKUP(Table9[[#This Row],[scientific_name]],Table10[scientific_name],Table10[is_sheep])</f>
        <v>0</v>
      </c>
    </row>
    <row r="17638" spans="1:8">
      <c r="A17638" t="s">
        <v>4053</v>
      </c>
      <c r="B17638" t="s">
        <v>13</v>
      </c>
      <c r="C17638">
        <v>251</v>
      </c>
      <c r="D17638" t="str">
        <f>_xlfn.XLOOKUP(Table9[[#This Row],[scientific_name]],Table10[scientific_name],Table10[category])</f>
        <v>Vascular Plant</v>
      </c>
      <c r="E17638" t="str">
        <f>_xlfn.XLOOKUP(Table9[[#This Row],[scientific_name]],Table10[scientific_name],Table10[common_names])</f>
        <v>Common Vetch</v>
      </c>
      <c r="F17638" t="str">
        <f>_xlfn.XLOOKUP(Table9[[#This Row],[scientific_name]],Table10[scientific_name],Table10[conservation_status])</f>
        <v>No Intervention</v>
      </c>
      <c r="G17638" t="b">
        <f>_xlfn.XLOOKUP(Table9[[#This Row],[scientific_name]],Table10[scientific_name],Table10[is_protected])</f>
        <v>0</v>
      </c>
      <c r="H17638" t="b">
        <f>_xlfn.XLOOKUP(Table9[[#This Row],[scientific_name]],Table10[scientific_name],Table10[is_sheep])</f>
        <v>0</v>
      </c>
    </row>
    <row r="17639" spans="1:8">
      <c r="A17639" t="s">
        <v>1289</v>
      </c>
      <c r="B17639" t="s">
        <v>13</v>
      </c>
      <c r="C17639">
        <v>270</v>
      </c>
      <c r="D17639" t="str">
        <f>_xlfn.XLOOKUP(Table9[[#This Row],[scientific_name]],Table10[scientific_name],Table10[category])</f>
        <v>Vascular Plant</v>
      </c>
      <c r="E17639" t="str">
        <f>_xlfn.XLOOKUP(Table9[[#This Row],[scientific_name]],Table10[scientific_name],Table10[common_names])</f>
        <v>Dark Goosefoot, Pinyon Goosefoot</v>
      </c>
      <c r="F17639" t="str">
        <f>_xlfn.XLOOKUP(Table9[[#This Row],[scientific_name]],Table10[scientific_name],Table10[conservation_status])</f>
        <v>No Intervention</v>
      </c>
      <c r="G17639" t="b">
        <f>_xlfn.XLOOKUP(Table9[[#This Row],[scientific_name]],Table10[scientific_name],Table10[is_protected])</f>
        <v>0</v>
      </c>
      <c r="H17639" t="b">
        <f>_xlfn.XLOOKUP(Table9[[#This Row],[scientific_name]],Table10[scientific_name],Table10[is_sheep])</f>
        <v>0</v>
      </c>
    </row>
    <row r="17640" spans="1:8">
      <c r="A17640" t="s">
        <v>4509</v>
      </c>
      <c r="B17640" t="s">
        <v>9</v>
      </c>
      <c r="C17640">
        <v>107</v>
      </c>
      <c r="D17640" t="str">
        <f>_xlfn.XLOOKUP(Table9[[#This Row],[scientific_name]],Table10[scientific_name],Table10[category])</f>
        <v>Vascular Plant</v>
      </c>
      <c r="E17640" t="str">
        <f>_xlfn.XLOOKUP(Table9[[#This Row],[scientific_name]],Table10[scientific_name],Table10[common_names])</f>
        <v>Ox-Eye</v>
      </c>
      <c r="F17640" t="str">
        <f>_xlfn.XLOOKUP(Table9[[#This Row],[scientific_name]],Table10[scientific_name],Table10[conservation_status])</f>
        <v>No Intervention</v>
      </c>
      <c r="G17640" t="b">
        <f>_xlfn.XLOOKUP(Table9[[#This Row],[scientific_name]],Table10[scientific_name],Table10[is_protected])</f>
        <v>0</v>
      </c>
      <c r="H17640" t="b">
        <f>_xlfn.XLOOKUP(Table9[[#This Row],[scientific_name]],Table10[scientific_name],Table10[is_sheep])</f>
        <v>0</v>
      </c>
    </row>
    <row r="17641" spans="1:8">
      <c r="A17641" t="s">
        <v>2842</v>
      </c>
      <c r="B17641" t="s">
        <v>4</v>
      </c>
      <c r="C17641">
        <v>88</v>
      </c>
      <c r="D17641" t="str">
        <f>_xlfn.XLOOKUP(Table9[[#This Row],[scientific_name]],Table10[scientific_name],Table10[category])</f>
        <v>Vascular Plant</v>
      </c>
      <c r="E17641" t="str">
        <f>_xlfn.XLOOKUP(Table9[[#This Row],[scientific_name]],Table10[scientific_name],Table10[common_names])</f>
        <v>Coville's Rush</v>
      </c>
      <c r="F17641" t="str">
        <f>_xlfn.XLOOKUP(Table9[[#This Row],[scientific_name]],Table10[scientific_name],Table10[conservation_status])</f>
        <v>No Intervention</v>
      </c>
      <c r="G17641" t="b">
        <f>_xlfn.XLOOKUP(Table9[[#This Row],[scientific_name]],Table10[scientific_name],Table10[is_protected])</f>
        <v>0</v>
      </c>
      <c r="H17641" t="b">
        <f>_xlfn.XLOOKUP(Table9[[#This Row],[scientific_name]],Table10[scientific_name],Table10[is_sheep])</f>
        <v>0</v>
      </c>
    </row>
    <row r="17642" spans="1:8">
      <c r="A17642" t="s">
        <v>4478</v>
      </c>
      <c r="B17642" t="s">
        <v>9</v>
      </c>
      <c r="C17642">
        <v>121</v>
      </c>
      <c r="D17642" t="str">
        <f>_xlfn.XLOOKUP(Table9[[#This Row],[scientific_name]],Table10[scientific_name],Table10[category])</f>
        <v>Vascular Plant</v>
      </c>
      <c r="E17642" t="str">
        <f>_xlfn.XLOOKUP(Table9[[#This Row],[scientific_name]],Table10[scientific_name],Table10[common_names])</f>
        <v>Sweetflag</v>
      </c>
      <c r="F17642" t="str">
        <f>_xlfn.XLOOKUP(Table9[[#This Row],[scientific_name]],Table10[scientific_name],Table10[conservation_status])</f>
        <v>No Intervention</v>
      </c>
      <c r="G17642" t="b">
        <f>_xlfn.XLOOKUP(Table9[[#This Row],[scientific_name]],Table10[scientific_name],Table10[is_protected])</f>
        <v>0</v>
      </c>
      <c r="H17642" t="b">
        <f>_xlfn.XLOOKUP(Table9[[#This Row],[scientific_name]],Table10[scientific_name],Table10[is_sheep])</f>
        <v>0</v>
      </c>
    </row>
    <row r="17643" spans="1:8">
      <c r="A17643" t="s">
        <v>1673</v>
      </c>
      <c r="B17643" t="s">
        <v>13</v>
      </c>
      <c r="C17643">
        <v>228</v>
      </c>
      <c r="D17643" t="str">
        <f>_xlfn.XLOOKUP(Table9[[#This Row],[scientific_name]],Table10[scientific_name],Table10[category])</f>
        <v>Vascular Plant</v>
      </c>
      <c r="E17643" t="str">
        <f>_xlfn.XLOOKUP(Table9[[#This Row],[scientific_name]],Table10[scientific_name],Table10[common_names])</f>
        <v>Tomcat Clover</v>
      </c>
      <c r="F17643" t="str">
        <f>_xlfn.XLOOKUP(Table9[[#This Row],[scientific_name]],Table10[scientific_name],Table10[conservation_status])</f>
        <v>No Intervention</v>
      </c>
      <c r="G17643" t="b">
        <f>_xlfn.XLOOKUP(Table9[[#This Row],[scientific_name]],Table10[scientific_name],Table10[is_protected])</f>
        <v>0</v>
      </c>
      <c r="H17643" t="b">
        <f>_xlfn.XLOOKUP(Table9[[#This Row],[scientific_name]],Table10[scientific_name],Table10[is_sheep])</f>
        <v>0</v>
      </c>
    </row>
    <row r="17644" spans="1:8">
      <c r="A17644" t="s">
        <v>3037</v>
      </c>
      <c r="B17644" t="s">
        <v>4</v>
      </c>
      <c r="C17644">
        <v>69</v>
      </c>
      <c r="D17644" t="str">
        <f>_xlfn.XLOOKUP(Table9[[#This Row],[scientific_name]],Table10[scientific_name],Table10[category])</f>
        <v>Bird</v>
      </c>
      <c r="E17644" t="str">
        <f>_xlfn.XLOOKUP(Table9[[#This Row],[scientific_name]],Table10[scientific_name],Table10[common_names])</f>
        <v>Eastern Phoebe</v>
      </c>
      <c r="F17644" t="str">
        <f>_xlfn.XLOOKUP(Table9[[#This Row],[scientific_name]],Table10[scientific_name],Table10[conservation_status])</f>
        <v>No Intervention</v>
      </c>
      <c r="G17644" t="b">
        <f>_xlfn.XLOOKUP(Table9[[#This Row],[scientific_name]],Table10[scientific_name],Table10[is_protected])</f>
        <v>0</v>
      </c>
      <c r="H17644" t="b">
        <f>_xlfn.XLOOKUP(Table9[[#This Row],[scientific_name]],Table10[scientific_name],Table10[is_sheep])</f>
        <v>0</v>
      </c>
    </row>
    <row r="17645" spans="1:8">
      <c r="A17645" t="s">
        <v>1231</v>
      </c>
      <c r="B17645" t="s">
        <v>7</v>
      </c>
      <c r="C17645">
        <v>153</v>
      </c>
      <c r="D17645" t="str">
        <f>_xlfn.XLOOKUP(Table9[[#This Row],[scientific_name]],Table10[scientific_name],Table10[category])</f>
        <v>Fish</v>
      </c>
      <c r="E17645" t="str">
        <f>_xlfn.XLOOKUP(Table9[[#This Row],[scientific_name]],Table10[scientific_name],Table10[common_names])</f>
        <v>Goldfish</v>
      </c>
      <c r="F17645" t="str">
        <f>_xlfn.XLOOKUP(Table9[[#This Row],[scientific_name]],Table10[scientific_name],Table10[conservation_status])</f>
        <v>No Intervention</v>
      </c>
      <c r="G17645" t="b">
        <f>_xlfn.XLOOKUP(Table9[[#This Row],[scientific_name]],Table10[scientific_name],Table10[is_protected])</f>
        <v>0</v>
      </c>
      <c r="H17645" t="b">
        <f>_xlfn.XLOOKUP(Table9[[#This Row],[scientific_name]],Table10[scientific_name],Table10[is_sheep])</f>
        <v>0</v>
      </c>
    </row>
    <row r="17646" spans="1:8">
      <c r="A17646" t="s">
        <v>3083</v>
      </c>
      <c r="B17646" t="s">
        <v>9</v>
      </c>
      <c r="C17646">
        <v>83</v>
      </c>
      <c r="D17646" t="str">
        <f>_xlfn.XLOOKUP(Table9[[#This Row],[scientific_name]],Table10[scientific_name],Table10[category])</f>
        <v>Vascular Plant</v>
      </c>
      <c r="E17646" t="str">
        <f>_xlfn.XLOOKUP(Table9[[#This Row],[scientific_name]],Table10[scientific_name],Table10[common_names])</f>
        <v>Raceme Pussytoes</v>
      </c>
      <c r="F17646" t="str">
        <f>_xlfn.XLOOKUP(Table9[[#This Row],[scientific_name]],Table10[scientific_name],Table10[conservation_status])</f>
        <v>No Intervention</v>
      </c>
      <c r="G17646" t="b">
        <f>_xlfn.XLOOKUP(Table9[[#This Row],[scientific_name]],Table10[scientific_name],Table10[is_protected])</f>
        <v>0</v>
      </c>
      <c r="H17646" t="b">
        <f>_xlfn.XLOOKUP(Table9[[#This Row],[scientific_name]],Table10[scientific_name],Table10[is_sheep])</f>
        <v>0</v>
      </c>
    </row>
    <row r="17647" spans="1:8">
      <c r="A17647" t="s">
        <v>1686</v>
      </c>
      <c r="B17647" t="s">
        <v>13</v>
      </c>
      <c r="C17647">
        <v>258</v>
      </c>
      <c r="D17647" t="str">
        <f>_xlfn.XLOOKUP(Table9[[#This Row],[scientific_name]],Table10[scientific_name],Table10[category])</f>
        <v>Vascular Plant</v>
      </c>
      <c r="E17647" t="str">
        <f>_xlfn.XLOOKUP(Table9[[#This Row],[scientific_name]],Table10[scientific_name],Table10[common_names])</f>
        <v>Elegant Clarkia</v>
      </c>
      <c r="F17647" t="str">
        <f>_xlfn.XLOOKUP(Table9[[#This Row],[scientific_name]],Table10[scientific_name],Table10[conservation_status])</f>
        <v>No Intervention</v>
      </c>
      <c r="G17647" t="b">
        <f>_xlfn.XLOOKUP(Table9[[#This Row],[scientific_name]],Table10[scientific_name],Table10[is_protected])</f>
        <v>0</v>
      </c>
      <c r="H17647" t="b">
        <f>_xlfn.XLOOKUP(Table9[[#This Row],[scientific_name]],Table10[scientific_name],Table10[is_sheep])</f>
        <v>0</v>
      </c>
    </row>
    <row r="17648" spans="1:8">
      <c r="A17648" t="s">
        <v>317</v>
      </c>
      <c r="B17648" t="s">
        <v>9</v>
      </c>
      <c r="C17648">
        <v>53</v>
      </c>
      <c r="D17648" t="str">
        <f>_xlfn.XLOOKUP(Table9[[#This Row],[scientific_name]],Table10[scientific_name],Table10[category])</f>
        <v>Vascular Plant</v>
      </c>
      <c r="E17648" t="str">
        <f>_xlfn.XLOOKUP(Table9[[#This Row],[scientific_name]],Table10[scientific_name],Table10[common_names])</f>
        <v>Subalpine Fleabane</v>
      </c>
      <c r="F17648" t="str">
        <f>_xlfn.XLOOKUP(Table9[[#This Row],[scientific_name]],Table10[scientific_name],Table10[conservation_status])</f>
        <v>No Intervention</v>
      </c>
      <c r="G17648" t="b">
        <f>_xlfn.XLOOKUP(Table9[[#This Row],[scientific_name]],Table10[scientific_name],Table10[is_protected])</f>
        <v>0</v>
      </c>
      <c r="H17648" t="b">
        <f>_xlfn.XLOOKUP(Table9[[#This Row],[scientific_name]],Table10[scientific_name],Table10[is_sheep])</f>
        <v>0</v>
      </c>
    </row>
    <row r="17649" spans="1:8">
      <c r="A17649" t="s">
        <v>2677</v>
      </c>
      <c r="B17649" t="s">
        <v>9</v>
      </c>
      <c r="C17649">
        <v>120</v>
      </c>
      <c r="D17649" t="str">
        <f>_xlfn.XLOOKUP(Table9[[#This Row],[scientific_name]],Table10[scientific_name],Table10[category])</f>
        <v>Vascular Plant</v>
      </c>
      <c r="E17649" t="str">
        <f>_xlfn.XLOOKUP(Table9[[#This Row],[scientific_name]],Table10[scientific_name],Table10[common_names])</f>
        <v>Wyoming Indian Paintbrush, Wyoming Paintbrush</v>
      </c>
      <c r="F17649" t="str">
        <f>_xlfn.XLOOKUP(Table9[[#This Row],[scientific_name]],Table10[scientific_name],Table10[conservation_status])</f>
        <v>No Intervention</v>
      </c>
      <c r="G17649" t="b">
        <f>_xlfn.XLOOKUP(Table9[[#This Row],[scientific_name]],Table10[scientific_name],Table10[is_protected])</f>
        <v>0</v>
      </c>
      <c r="H17649" t="b">
        <f>_xlfn.XLOOKUP(Table9[[#This Row],[scientific_name]],Table10[scientific_name],Table10[is_sheep])</f>
        <v>0</v>
      </c>
    </row>
    <row r="17650" spans="1:8">
      <c r="A17650" t="s">
        <v>1815</v>
      </c>
      <c r="B17650" t="s">
        <v>13</v>
      </c>
      <c r="C17650">
        <v>250</v>
      </c>
      <c r="D17650" t="str">
        <f>_xlfn.XLOOKUP(Table9[[#This Row],[scientific_name]],Table10[scientific_name],Table10[category])</f>
        <v>Vascular Plant</v>
      </c>
      <c r="E17650" t="str">
        <f>_xlfn.XLOOKUP(Table9[[#This Row],[scientific_name]],Table10[scientific_name],Table10[common_names])</f>
        <v>Lyre-Leaf Rockcress, Lyre-Leaved Rockcress</v>
      </c>
      <c r="F17650" t="str">
        <f>_xlfn.XLOOKUP(Table9[[#This Row],[scientific_name]],Table10[scientific_name],Table10[conservation_status])</f>
        <v>No Intervention</v>
      </c>
      <c r="G17650" t="b">
        <f>_xlfn.XLOOKUP(Table9[[#This Row],[scientific_name]],Table10[scientific_name],Table10[is_protected])</f>
        <v>0</v>
      </c>
      <c r="H17650" t="b">
        <f>_xlfn.XLOOKUP(Table9[[#This Row],[scientific_name]],Table10[scientific_name],Table10[is_sheep])</f>
        <v>0</v>
      </c>
    </row>
    <row r="17651" spans="1:8">
      <c r="A17651" t="s">
        <v>4244</v>
      </c>
      <c r="B17651" t="s">
        <v>13</v>
      </c>
      <c r="C17651">
        <v>244</v>
      </c>
      <c r="D17651" t="str">
        <f>_xlfn.XLOOKUP(Table9[[#This Row],[scientific_name]],Table10[scientific_name],Table10[category])</f>
        <v>Vascular Plant</v>
      </c>
      <c r="E17651" t="str">
        <f>_xlfn.XLOOKUP(Table9[[#This Row],[scientific_name]],Table10[scientific_name],Table10[common_names])</f>
        <v>Hobblebush, Witchhobble</v>
      </c>
      <c r="F17651" t="str">
        <f>_xlfn.XLOOKUP(Table9[[#This Row],[scientific_name]],Table10[scientific_name],Table10[conservation_status])</f>
        <v>No Intervention</v>
      </c>
      <c r="G17651" t="b">
        <f>_xlfn.XLOOKUP(Table9[[#This Row],[scientific_name]],Table10[scientific_name],Table10[is_protected])</f>
        <v>0</v>
      </c>
      <c r="H17651" t="b">
        <f>_xlfn.XLOOKUP(Table9[[#This Row],[scientific_name]],Table10[scientific_name],Table10[is_sheep])</f>
        <v>0</v>
      </c>
    </row>
    <row r="17652" spans="1:8">
      <c r="A17652" t="s">
        <v>5337</v>
      </c>
      <c r="B17652" t="s">
        <v>7</v>
      </c>
      <c r="C17652">
        <v>152</v>
      </c>
      <c r="D17652" t="str">
        <f>_xlfn.XLOOKUP(Table9[[#This Row],[scientific_name]],Table10[scientific_name],Table10[category])</f>
        <v>Vascular Plant</v>
      </c>
      <c r="E17652" t="str">
        <f>_xlfn.XLOOKUP(Table9[[#This Row],[scientific_name]],Table10[scientific_name],Table10[common_names])</f>
        <v>Wingstem, Yellow Crownbeard</v>
      </c>
      <c r="F17652" t="str">
        <f>_xlfn.XLOOKUP(Table9[[#This Row],[scientific_name]],Table10[scientific_name],Table10[conservation_status])</f>
        <v>No Intervention</v>
      </c>
      <c r="G17652" t="b">
        <f>_xlfn.XLOOKUP(Table9[[#This Row],[scientific_name]],Table10[scientific_name],Table10[is_protected])</f>
        <v>0</v>
      </c>
      <c r="H17652" t="b">
        <f>_xlfn.XLOOKUP(Table9[[#This Row],[scientific_name]],Table10[scientific_name],Table10[is_sheep])</f>
        <v>0</v>
      </c>
    </row>
    <row r="17653" spans="1:8">
      <c r="A17653" t="s">
        <v>3982</v>
      </c>
      <c r="B17653" t="s">
        <v>13</v>
      </c>
      <c r="C17653">
        <v>267</v>
      </c>
      <c r="D17653" t="str">
        <f>_xlfn.XLOOKUP(Table9[[#This Row],[scientific_name]],Table10[scientific_name],Table10[category])</f>
        <v>Vascular Plant</v>
      </c>
      <c r="E17653" t="str">
        <f>_xlfn.XLOOKUP(Table9[[#This Row],[scientific_name]],Table10[scientific_name],Table10[common_names])</f>
        <v>Hartweg's Umbrellawort</v>
      </c>
      <c r="F17653" t="str">
        <f>_xlfn.XLOOKUP(Table9[[#This Row],[scientific_name]],Table10[scientific_name],Table10[conservation_status])</f>
        <v>No Intervention</v>
      </c>
      <c r="G17653" t="b">
        <f>_xlfn.XLOOKUP(Table9[[#This Row],[scientific_name]],Table10[scientific_name],Table10[is_protected])</f>
        <v>0</v>
      </c>
      <c r="H17653" t="b">
        <f>_xlfn.XLOOKUP(Table9[[#This Row],[scientific_name]],Table10[scientific_name],Table10[is_sheep])</f>
        <v>0</v>
      </c>
    </row>
    <row r="17654" spans="1:8">
      <c r="A17654" t="s">
        <v>601</v>
      </c>
      <c r="B17654" t="s">
        <v>13</v>
      </c>
      <c r="C17654">
        <v>265</v>
      </c>
      <c r="D17654" t="str">
        <f>_xlfn.XLOOKUP(Table9[[#This Row],[scientific_name]],Table10[scientific_name],Table10[category])</f>
        <v>Vascular Plant</v>
      </c>
      <c r="E17654" t="str">
        <f>_xlfn.XLOOKUP(Table9[[#This Row],[scientific_name]],Table10[scientific_name],Table10[common_names])</f>
        <v>Little Ricegrass</v>
      </c>
      <c r="F17654" t="str">
        <f>_xlfn.XLOOKUP(Table9[[#This Row],[scientific_name]],Table10[scientific_name],Table10[conservation_status])</f>
        <v>No Intervention</v>
      </c>
      <c r="G17654" t="b">
        <f>_xlfn.XLOOKUP(Table9[[#This Row],[scientific_name]],Table10[scientific_name],Table10[is_protected])</f>
        <v>0</v>
      </c>
      <c r="H17654" t="b">
        <f>_xlfn.XLOOKUP(Table9[[#This Row],[scientific_name]],Table10[scientific_name],Table10[is_sheep])</f>
        <v>0</v>
      </c>
    </row>
    <row r="17655" spans="1:8">
      <c r="A17655" t="s">
        <v>2606</v>
      </c>
      <c r="B17655" t="s">
        <v>7</v>
      </c>
      <c r="C17655">
        <v>145</v>
      </c>
      <c r="D17655" t="str">
        <f>_xlfn.XLOOKUP(Table9[[#This Row],[scientific_name]],Table10[scientific_name],Table10[category])</f>
        <v>Bird</v>
      </c>
      <c r="E17655" t="str">
        <f>_xlfn.XLOOKUP(Table9[[#This Row],[scientific_name]],Table10[scientific_name],Table10[common_names])</f>
        <v>White-Winged Crossbill</v>
      </c>
      <c r="F17655" t="str">
        <f>_xlfn.XLOOKUP(Table9[[#This Row],[scientific_name]],Table10[scientific_name],Table10[conservation_status])</f>
        <v>No Intervention</v>
      </c>
      <c r="G17655" t="b">
        <f>_xlfn.XLOOKUP(Table9[[#This Row],[scientific_name]],Table10[scientific_name],Table10[is_protected])</f>
        <v>0</v>
      </c>
      <c r="H17655" t="b">
        <f>_xlfn.XLOOKUP(Table9[[#This Row],[scientific_name]],Table10[scientific_name],Table10[is_sheep])</f>
        <v>0</v>
      </c>
    </row>
    <row r="17656" spans="1:8">
      <c r="A17656" t="s">
        <v>413</v>
      </c>
      <c r="B17656" t="s">
        <v>4</v>
      </c>
      <c r="C17656">
        <v>95</v>
      </c>
      <c r="D17656" t="str">
        <f>_xlfn.XLOOKUP(Table9[[#This Row],[scientific_name]],Table10[scientific_name],Table10[category])</f>
        <v>Vascular Plant</v>
      </c>
      <c r="E17656" t="str">
        <f>_xlfn.XLOOKUP(Table9[[#This Row],[scientific_name]],Table10[scientific_name],Table10[common_names])</f>
        <v>Tahoe Sedge</v>
      </c>
      <c r="F17656" t="str">
        <f>_xlfn.XLOOKUP(Table9[[#This Row],[scientific_name]],Table10[scientific_name],Table10[conservation_status])</f>
        <v>No Intervention</v>
      </c>
      <c r="G17656" t="b">
        <f>_xlfn.XLOOKUP(Table9[[#This Row],[scientific_name]],Table10[scientific_name],Table10[is_protected])</f>
        <v>0</v>
      </c>
      <c r="H17656" t="b">
        <f>_xlfn.XLOOKUP(Table9[[#This Row],[scientific_name]],Table10[scientific_name],Table10[is_sheep])</f>
        <v>0</v>
      </c>
    </row>
    <row r="17657" spans="1:8">
      <c r="A17657" t="s">
        <v>1701</v>
      </c>
      <c r="B17657" t="s">
        <v>4</v>
      </c>
      <c r="C17657">
        <v>58</v>
      </c>
      <c r="D17657" t="str">
        <f>_xlfn.XLOOKUP(Table9[[#This Row],[scientific_name]],Table10[scientific_name],Table10[category])</f>
        <v>Vascular Plant</v>
      </c>
      <c r="E17657" t="str">
        <f>_xlfn.XLOOKUP(Table9[[#This Row],[scientific_name]],Table10[scientific_name],Table10[common_names])</f>
        <v>A Smartweed, Swamp Smartweed</v>
      </c>
      <c r="F17657" t="str">
        <f>_xlfn.XLOOKUP(Table9[[#This Row],[scientific_name]],Table10[scientific_name],Table10[conservation_status])</f>
        <v>No Intervention</v>
      </c>
      <c r="G17657" t="b">
        <f>_xlfn.XLOOKUP(Table9[[#This Row],[scientific_name]],Table10[scientific_name],Table10[is_protected])</f>
        <v>0</v>
      </c>
      <c r="H17657" t="b">
        <f>_xlfn.XLOOKUP(Table9[[#This Row],[scientific_name]],Table10[scientific_name],Table10[is_sheep])</f>
        <v>0</v>
      </c>
    </row>
    <row r="17658" spans="1:8">
      <c r="A17658" t="s">
        <v>5022</v>
      </c>
      <c r="B17658" t="s">
        <v>9</v>
      </c>
      <c r="C17658">
        <v>79</v>
      </c>
      <c r="D17658" t="str">
        <f>_xlfn.XLOOKUP(Table9[[#This Row],[scientific_name]],Table10[scientific_name],Table10[category])</f>
        <v>Vascular Plant</v>
      </c>
      <c r="E17658" t="str">
        <f>_xlfn.XLOOKUP(Table9[[#This Row],[scientific_name]],Table10[scientific_name],Table10[common_names])</f>
        <v>Goat's Rue, Goat's-Rue</v>
      </c>
      <c r="F17658" t="str">
        <f>_xlfn.XLOOKUP(Table9[[#This Row],[scientific_name]],Table10[scientific_name],Table10[conservation_status])</f>
        <v>No Intervention</v>
      </c>
      <c r="G17658" t="b">
        <f>_xlfn.XLOOKUP(Table9[[#This Row],[scientific_name]],Table10[scientific_name],Table10[is_protected])</f>
        <v>0</v>
      </c>
      <c r="H17658" t="b">
        <f>_xlfn.XLOOKUP(Table9[[#This Row],[scientific_name]],Table10[scientific_name],Table10[is_sheep])</f>
        <v>0</v>
      </c>
    </row>
    <row r="17659" spans="1:8">
      <c r="A17659" t="s">
        <v>4319</v>
      </c>
      <c r="B17659" t="s">
        <v>13</v>
      </c>
      <c r="C17659">
        <v>262</v>
      </c>
      <c r="D17659" t="str">
        <f>_xlfn.XLOOKUP(Table9[[#This Row],[scientific_name]],Table10[scientific_name],Table10[category])</f>
        <v>Vascular Plant</v>
      </c>
      <c r="E17659" t="str">
        <f>_xlfn.XLOOKUP(Table9[[#This Row],[scientific_name]],Table10[scientific_name],Table10[common_names])</f>
        <v>Bluets, Quaker Ladies, Innocence</v>
      </c>
      <c r="F17659" t="str">
        <f>_xlfn.XLOOKUP(Table9[[#This Row],[scientific_name]],Table10[scientific_name],Table10[conservation_status])</f>
        <v>No Intervention</v>
      </c>
      <c r="G17659" t="b">
        <f>_xlfn.XLOOKUP(Table9[[#This Row],[scientific_name]],Table10[scientific_name],Table10[is_protected])</f>
        <v>0</v>
      </c>
      <c r="H17659" t="b">
        <f>_xlfn.XLOOKUP(Table9[[#This Row],[scientific_name]],Table10[scientific_name],Table10[is_sheep])</f>
        <v>0</v>
      </c>
    </row>
    <row r="17660" spans="1:8">
      <c r="A17660" t="s">
        <v>1348</v>
      </c>
      <c r="B17660" t="s">
        <v>13</v>
      </c>
      <c r="C17660">
        <v>236</v>
      </c>
      <c r="D17660" t="str">
        <f>_xlfn.XLOOKUP(Table9[[#This Row],[scientific_name]],Table10[scientific_name],Table10[category])</f>
        <v>Vascular Plant</v>
      </c>
      <c r="E17660" t="str">
        <f>_xlfn.XLOOKUP(Table9[[#This Row],[scientific_name]],Table10[scientific_name],Table10[common_names])</f>
        <v>Mountain Heath, Pink Mountainheath, Red Mountainheath</v>
      </c>
      <c r="F17660" t="str">
        <f>_xlfn.XLOOKUP(Table9[[#This Row],[scientific_name]],Table10[scientific_name],Table10[conservation_status])</f>
        <v>No Intervention</v>
      </c>
      <c r="G17660" t="b">
        <f>_xlfn.XLOOKUP(Table9[[#This Row],[scientific_name]],Table10[scientific_name],Table10[is_protected])</f>
        <v>0</v>
      </c>
      <c r="H17660" t="b">
        <f>_xlfn.XLOOKUP(Table9[[#This Row],[scientific_name]],Table10[scientific_name],Table10[is_sheep])</f>
        <v>0</v>
      </c>
    </row>
    <row r="17661" spans="1:8">
      <c r="A17661" t="s">
        <v>2970</v>
      </c>
      <c r="B17661" t="s">
        <v>7</v>
      </c>
      <c r="C17661">
        <v>161</v>
      </c>
      <c r="D17661" t="str">
        <f>_xlfn.XLOOKUP(Table9[[#This Row],[scientific_name]],Table10[scientific_name],Table10[category])</f>
        <v>Bird</v>
      </c>
      <c r="E17661" t="str">
        <f>_xlfn.XLOOKUP(Table9[[#This Row],[scientific_name]],Table10[scientific_name],Table10[common_names])</f>
        <v>Virginia Rail</v>
      </c>
      <c r="F17661" t="str">
        <f>_xlfn.XLOOKUP(Table9[[#This Row],[scientific_name]],Table10[scientific_name],Table10[conservation_status])</f>
        <v>No Intervention</v>
      </c>
      <c r="G17661" t="b">
        <f>_xlfn.XLOOKUP(Table9[[#This Row],[scientific_name]],Table10[scientific_name],Table10[is_protected])</f>
        <v>0</v>
      </c>
      <c r="H17661" t="b">
        <f>_xlfn.XLOOKUP(Table9[[#This Row],[scientific_name]],Table10[scientific_name],Table10[is_sheep])</f>
        <v>0</v>
      </c>
    </row>
    <row r="17662" spans="1:8">
      <c r="A17662" t="s">
        <v>2427</v>
      </c>
      <c r="B17662" t="s">
        <v>13</v>
      </c>
      <c r="C17662">
        <v>256</v>
      </c>
      <c r="D17662" t="str">
        <f>_xlfn.XLOOKUP(Table9[[#This Row],[scientific_name]],Table10[scientific_name],Table10[category])</f>
        <v>Nonvascular Plant</v>
      </c>
      <c r="E17662" t="str">
        <f>_xlfn.XLOOKUP(Table9[[#This Row],[scientific_name]],Table10[scientific_name],Table10[common_names])</f>
        <v>Plagiothecium Moss</v>
      </c>
      <c r="F17662" t="str">
        <f>_xlfn.XLOOKUP(Table9[[#This Row],[scientific_name]],Table10[scientific_name],Table10[conservation_status])</f>
        <v>No Intervention</v>
      </c>
      <c r="G17662" t="b">
        <f>_xlfn.XLOOKUP(Table9[[#This Row],[scientific_name]],Table10[scientific_name],Table10[is_protected])</f>
        <v>0</v>
      </c>
      <c r="H17662" t="b">
        <f>_xlfn.XLOOKUP(Table9[[#This Row],[scientific_name]],Table10[scientific_name],Table10[is_sheep])</f>
        <v>0</v>
      </c>
    </row>
    <row r="17663" spans="1:8">
      <c r="A17663" t="s">
        <v>2716</v>
      </c>
      <c r="B17663" t="s">
        <v>4</v>
      </c>
      <c r="C17663">
        <v>89</v>
      </c>
      <c r="D17663" t="str">
        <f>_xlfn.XLOOKUP(Table9[[#This Row],[scientific_name]],Table10[scientific_name],Table10[category])</f>
        <v>Nonvascular Plant</v>
      </c>
      <c r="E17663" t="str">
        <f>_xlfn.XLOOKUP(Table9[[#This Row],[scientific_name]],Table10[scientific_name],Table10[common_names])</f>
        <v>Campylium Moss</v>
      </c>
      <c r="F17663" t="str">
        <f>_xlfn.XLOOKUP(Table9[[#This Row],[scientific_name]],Table10[scientific_name],Table10[conservation_status])</f>
        <v>No Intervention</v>
      </c>
      <c r="G17663" t="b">
        <f>_xlfn.XLOOKUP(Table9[[#This Row],[scientific_name]],Table10[scientific_name],Table10[is_protected])</f>
        <v>0</v>
      </c>
      <c r="H17663" t="b">
        <f>_xlfn.XLOOKUP(Table9[[#This Row],[scientific_name]],Table10[scientific_name],Table10[is_sheep])</f>
        <v>0</v>
      </c>
    </row>
    <row r="17664" spans="1:8">
      <c r="A17664" t="s">
        <v>3903</v>
      </c>
      <c r="B17664" t="s">
        <v>7</v>
      </c>
      <c r="C17664">
        <v>102</v>
      </c>
      <c r="D17664" t="str">
        <f>_xlfn.XLOOKUP(Table9[[#This Row],[scientific_name]],Table10[scientific_name],Table10[category])</f>
        <v>Vascular Plant</v>
      </c>
      <c r="E17664" t="str">
        <f>_xlfn.XLOOKUP(Table9[[#This Row],[scientific_name]],Table10[scientific_name],Table10[common_names])</f>
        <v>Small's Beardtongue, Small's Beard-Tongue</v>
      </c>
      <c r="F17664" t="str">
        <f>_xlfn.XLOOKUP(Table9[[#This Row],[scientific_name]],Table10[scientific_name],Table10[conservation_status])</f>
        <v>No Intervention</v>
      </c>
      <c r="G17664" t="b">
        <f>_xlfn.XLOOKUP(Table9[[#This Row],[scientific_name]],Table10[scientific_name],Table10[is_protected])</f>
        <v>0</v>
      </c>
      <c r="H17664" t="b">
        <f>_xlfn.XLOOKUP(Table9[[#This Row],[scientific_name]],Table10[scientific_name],Table10[is_sheep])</f>
        <v>0</v>
      </c>
    </row>
    <row r="17665" spans="1:8">
      <c r="A17665" t="s">
        <v>297</v>
      </c>
      <c r="B17665" t="s">
        <v>7</v>
      </c>
      <c r="C17665">
        <v>148</v>
      </c>
      <c r="D17665" t="str">
        <f>_xlfn.XLOOKUP(Table9[[#This Row],[scientific_name]],Table10[scientific_name],Table10[category])</f>
        <v>Vascular Plant</v>
      </c>
      <c r="E17665" t="str">
        <f>_xlfn.XLOOKUP(Table9[[#This Row],[scientific_name]],Table10[scientific_name],Table10[common_names])</f>
        <v>Way-Faring Tree, Wayfaring-Tree</v>
      </c>
      <c r="F17665" t="str">
        <f>_xlfn.XLOOKUP(Table9[[#This Row],[scientific_name]],Table10[scientific_name],Table10[conservation_status])</f>
        <v>No Intervention</v>
      </c>
      <c r="G17665" t="b">
        <f>_xlfn.XLOOKUP(Table9[[#This Row],[scientific_name]],Table10[scientific_name],Table10[is_protected])</f>
        <v>0</v>
      </c>
      <c r="H17665" t="b">
        <f>_xlfn.XLOOKUP(Table9[[#This Row],[scientific_name]],Table10[scientific_name],Table10[is_sheep])</f>
        <v>0</v>
      </c>
    </row>
    <row r="17666" spans="1:8">
      <c r="A17666" t="s">
        <v>5413</v>
      </c>
      <c r="B17666" t="s">
        <v>13</v>
      </c>
      <c r="C17666">
        <v>216</v>
      </c>
      <c r="D17666" t="str">
        <f>_xlfn.XLOOKUP(Table9[[#This Row],[scientific_name]],Table10[scientific_name],Table10[category])</f>
        <v>Nonvascular Plant</v>
      </c>
      <c r="E17666" t="str">
        <f>_xlfn.XLOOKUP(Table9[[#This Row],[scientific_name]],Table10[scientific_name],Table10[common_names])</f>
        <v>Leucodon Moss</v>
      </c>
      <c r="F17666" t="str">
        <f>_xlfn.XLOOKUP(Table9[[#This Row],[scientific_name]],Table10[scientific_name],Table10[conservation_status])</f>
        <v>No Intervention</v>
      </c>
      <c r="G17666" t="b">
        <f>_xlfn.XLOOKUP(Table9[[#This Row],[scientific_name]],Table10[scientific_name],Table10[is_protected])</f>
        <v>0</v>
      </c>
      <c r="H17666" t="b">
        <f>_xlfn.XLOOKUP(Table9[[#This Row],[scientific_name]],Table10[scientific_name],Table10[is_sheep])</f>
        <v>0</v>
      </c>
    </row>
    <row r="17667" spans="1:8">
      <c r="A17667" t="s">
        <v>3928</v>
      </c>
      <c r="B17667" t="s">
        <v>4</v>
      </c>
      <c r="C17667">
        <v>69</v>
      </c>
      <c r="D17667" t="str">
        <f>_xlfn.XLOOKUP(Table9[[#This Row],[scientific_name]],Table10[scientific_name],Table10[category])</f>
        <v>Vascular Plant</v>
      </c>
      <c r="E17667" t="str">
        <f>_xlfn.XLOOKUP(Table9[[#This Row],[scientific_name]],Table10[scientific_name],Table10[common_names])</f>
        <v>Little Barley</v>
      </c>
      <c r="F17667" t="str">
        <f>_xlfn.XLOOKUP(Table9[[#This Row],[scientific_name]],Table10[scientific_name],Table10[conservation_status])</f>
        <v>No Intervention</v>
      </c>
      <c r="G17667" t="b">
        <f>_xlfn.XLOOKUP(Table9[[#This Row],[scientific_name]],Table10[scientific_name],Table10[is_protected])</f>
        <v>0</v>
      </c>
      <c r="H17667" t="b">
        <f>_xlfn.XLOOKUP(Table9[[#This Row],[scientific_name]],Table10[scientific_name],Table10[is_sheep])</f>
        <v>0</v>
      </c>
    </row>
    <row r="17668" spans="1:8">
      <c r="A17668" t="s">
        <v>4169</v>
      </c>
      <c r="B17668" t="s">
        <v>4</v>
      </c>
      <c r="C17668">
        <v>74</v>
      </c>
      <c r="D17668" t="str">
        <f>_xlfn.XLOOKUP(Table9[[#This Row],[scientific_name]],Table10[scientific_name],Table10[category])</f>
        <v>Nonvascular Plant</v>
      </c>
      <c r="E17668" t="str">
        <f>_xlfn.XLOOKUP(Table9[[#This Row],[scientific_name]],Table10[scientific_name],Table10[common_names])</f>
        <v>Twotoothed Cephalozia</v>
      </c>
      <c r="F17668" t="str">
        <f>_xlfn.XLOOKUP(Table9[[#This Row],[scientific_name]],Table10[scientific_name],Table10[conservation_status])</f>
        <v>No Intervention</v>
      </c>
      <c r="G17668" t="b">
        <f>_xlfn.XLOOKUP(Table9[[#This Row],[scientific_name]],Table10[scientific_name],Table10[is_protected])</f>
        <v>0</v>
      </c>
      <c r="H17668" t="b">
        <f>_xlfn.XLOOKUP(Table9[[#This Row],[scientific_name]],Table10[scientific_name],Table10[is_sheep])</f>
        <v>0</v>
      </c>
    </row>
    <row r="17669" spans="1:8">
      <c r="A17669" t="s">
        <v>2657</v>
      </c>
      <c r="B17669" t="s">
        <v>4</v>
      </c>
      <c r="C17669">
        <v>60</v>
      </c>
      <c r="D17669" t="str">
        <f>_xlfn.XLOOKUP(Table9[[#This Row],[scientific_name]],Table10[scientific_name],Table10[category])</f>
        <v>Vascular Plant</v>
      </c>
      <c r="E17669" t="str">
        <f>_xlfn.XLOOKUP(Table9[[#This Row],[scientific_name]],Table10[scientific_name],Table10[common_names])</f>
        <v>Blue Violet, Hook Violet, Hookedspur Violet</v>
      </c>
      <c r="F17669" t="str">
        <f>_xlfn.XLOOKUP(Table9[[#This Row],[scientific_name]],Table10[scientific_name],Table10[conservation_status])</f>
        <v>No Intervention</v>
      </c>
      <c r="G17669" t="b">
        <f>_xlfn.XLOOKUP(Table9[[#This Row],[scientific_name]],Table10[scientific_name],Table10[is_protected])</f>
        <v>0</v>
      </c>
      <c r="H17669" t="b">
        <f>_xlfn.XLOOKUP(Table9[[#This Row],[scientific_name]],Table10[scientific_name],Table10[is_sheep])</f>
        <v>0</v>
      </c>
    </row>
    <row r="17670" spans="1:8">
      <c r="A17670" t="s">
        <v>3967</v>
      </c>
      <c r="B17670" t="s">
        <v>4</v>
      </c>
      <c r="C17670">
        <v>35</v>
      </c>
      <c r="D17670" t="str">
        <f>_xlfn.XLOOKUP(Table9[[#This Row],[scientific_name]],Table10[scientific_name],Table10[category])</f>
        <v>Vascular Plant</v>
      </c>
      <c r="E17670" t="str">
        <f>_xlfn.XLOOKUP(Table9[[#This Row],[scientific_name]],Table10[scientific_name],Table10[common_names])</f>
        <v>California Hesperochiron</v>
      </c>
      <c r="F17670" t="str">
        <f>_xlfn.XLOOKUP(Table9[[#This Row],[scientific_name]],Table10[scientific_name],Table10[conservation_status])</f>
        <v>No Intervention</v>
      </c>
      <c r="G17670" t="b">
        <f>_xlfn.XLOOKUP(Table9[[#This Row],[scientific_name]],Table10[scientific_name],Table10[is_protected])</f>
        <v>0</v>
      </c>
      <c r="H17670" t="b">
        <f>_xlfn.XLOOKUP(Table9[[#This Row],[scientific_name]],Table10[scientific_name],Table10[is_sheep])</f>
        <v>0</v>
      </c>
    </row>
    <row r="17671" spans="1:8">
      <c r="A17671" t="s">
        <v>4101</v>
      </c>
      <c r="B17671" t="s">
        <v>9</v>
      </c>
      <c r="C17671">
        <v>109</v>
      </c>
      <c r="D17671" t="str">
        <f>_xlfn.XLOOKUP(Table9[[#This Row],[scientific_name]],Table10[scientific_name],Table10[category])</f>
        <v>Reptile</v>
      </c>
      <c r="E17671" t="str">
        <f>_xlfn.XLOOKUP(Table9[[#This Row],[scientific_name]],Table10[scientific_name],Table10[common_names])</f>
        <v>Ground Skink</v>
      </c>
      <c r="F17671" t="str">
        <f>_xlfn.XLOOKUP(Table9[[#This Row],[scientific_name]],Table10[scientific_name],Table10[conservation_status])</f>
        <v>No Intervention</v>
      </c>
      <c r="G17671" t="b">
        <f>_xlfn.XLOOKUP(Table9[[#This Row],[scientific_name]],Table10[scientific_name],Table10[is_protected])</f>
        <v>0</v>
      </c>
      <c r="H17671" t="b">
        <f>_xlfn.XLOOKUP(Table9[[#This Row],[scientific_name]],Table10[scientific_name],Table10[is_sheep])</f>
        <v>0</v>
      </c>
    </row>
    <row r="17672" spans="1:8">
      <c r="A17672" t="s">
        <v>4907</v>
      </c>
      <c r="B17672" t="s">
        <v>9</v>
      </c>
      <c r="C17672">
        <v>55</v>
      </c>
      <c r="D17672" t="str">
        <f>_xlfn.XLOOKUP(Table9[[#This Row],[scientific_name]],Table10[scientific_name],Table10[category])</f>
        <v>Fish</v>
      </c>
      <c r="E17672" t="str">
        <f>_xlfn.XLOOKUP(Table9[[#This Row],[scientific_name]],Table10[scientific_name],Table10[common_names])</f>
        <v>Yellowfin Madtom</v>
      </c>
      <c r="F17672" t="str">
        <f>_xlfn.XLOOKUP(Table9[[#This Row],[scientific_name]],Table10[scientific_name],Table10[conservation_status])</f>
        <v>Threatened</v>
      </c>
      <c r="G17672" t="b">
        <f>_xlfn.XLOOKUP(Table9[[#This Row],[scientific_name]],Table10[scientific_name],Table10[is_protected])</f>
        <v>1</v>
      </c>
      <c r="H17672" t="b">
        <f>_xlfn.XLOOKUP(Table9[[#This Row],[scientific_name]],Table10[scientific_name],Table10[is_sheep])</f>
        <v>0</v>
      </c>
    </row>
    <row r="17673" spans="1:8">
      <c r="A17673" t="s">
        <v>2887</v>
      </c>
      <c r="B17673" t="s">
        <v>9</v>
      </c>
      <c r="C17673">
        <v>80</v>
      </c>
      <c r="D17673" t="str">
        <f>_xlfn.XLOOKUP(Table9[[#This Row],[scientific_name]],Table10[scientific_name],Table10[category])</f>
        <v>Vascular Plant</v>
      </c>
      <c r="E17673" t="str">
        <f>_xlfn.XLOOKUP(Table9[[#This Row],[scientific_name]],Table10[scientific_name],Table10[common_names])</f>
        <v>Wild Hydrangea</v>
      </c>
      <c r="F17673" t="str">
        <f>_xlfn.XLOOKUP(Table9[[#This Row],[scientific_name]],Table10[scientific_name],Table10[conservation_status])</f>
        <v>No Intervention</v>
      </c>
      <c r="G17673" t="b">
        <f>_xlfn.XLOOKUP(Table9[[#This Row],[scientific_name]],Table10[scientific_name],Table10[is_protected])</f>
        <v>0</v>
      </c>
      <c r="H17673" t="b">
        <f>_xlfn.XLOOKUP(Table9[[#This Row],[scientific_name]],Table10[scientific_name],Table10[is_sheep])</f>
        <v>0</v>
      </c>
    </row>
    <row r="17674" spans="1:8">
      <c r="A17674" t="s">
        <v>5379</v>
      </c>
      <c r="B17674" t="s">
        <v>13</v>
      </c>
      <c r="C17674">
        <v>252</v>
      </c>
      <c r="D17674" t="str">
        <f>_xlfn.XLOOKUP(Table9[[#This Row],[scientific_name]],Table10[scientific_name],Table10[category])</f>
        <v>Vascular Plant</v>
      </c>
      <c r="E17674" t="str">
        <f>_xlfn.XLOOKUP(Table9[[#This Row],[scientific_name]],Table10[scientific_name],Table10[common_names])</f>
        <v>Common Townsend Daisy, Common Townsendia</v>
      </c>
      <c r="F17674" t="str">
        <f>_xlfn.XLOOKUP(Table9[[#This Row],[scientific_name]],Table10[scientific_name],Table10[conservation_status])</f>
        <v>No Intervention</v>
      </c>
      <c r="G17674" t="b">
        <f>_xlfn.XLOOKUP(Table9[[#This Row],[scientific_name]],Table10[scientific_name],Table10[is_protected])</f>
        <v>0</v>
      </c>
      <c r="H17674" t="b">
        <f>_xlfn.XLOOKUP(Table9[[#This Row],[scientific_name]],Table10[scientific_name],Table10[is_sheep])</f>
        <v>0</v>
      </c>
    </row>
    <row r="17675" spans="1:8">
      <c r="A17675" t="s">
        <v>5516</v>
      </c>
      <c r="B17675" t="s">
        <v>13</v>
      </c>
      <c r="C17675">
        <v>275</v>
      </c>
      <c r="D17675" t="str">
        <f>_xlfn.XLOOKUP(Table9[[#This Row],[scientific_name]],Table10[scientific_name],Table10[category])</f>
        <v>Vascular Plant</v>
      </c>
      <c r="E17675" t="str">
        <f>_xlfn.XLOOKUP(Table9[[#This Row],[scientific_name]],Table10[scientific_name],Table10[common_names])</f>
        <v>Crested Dogstailgrass</v>
      </c>
      <c r="F17675" t="str">
        <f>_xlfn.XLOOKUP(Table9[[#This Row],[scientific_name]],Table10[scientific_name],Table10[conservation_status])</f>
        <v>No Intervention</v>
      </c>
      <c r="G17675" t="b">
        <f>_xlfn.XLOOKUP(Table9[[#This Row],[scientific_name]],Table10[scientific_name],Table10[is_protected])</f>
        <v>0</v>
      </c>
      <c r="H17675" t="b">
        <f>_xlfn.XLOOKUP(Table9[[#This Row],[scientific_name]],Table10[scientific_name],Table10[is_sheep])</f>
        <v>0</v>
      </c>
    </row>
    <row r="17676" spans="1:8">
      <c r="A17676" t="s">
        <v>1720</v>
      </c>
      <c r="B17676" t="s">
        <v>4</v>
      </c>
      <c r="C17676">
        <v>94</v>
      </c>
      <c r="D17676" t="str">
        <f>_xlfn.XLOOKUP(Table9[[#This Row],[scientific_name]],Table10[scientific_name],Table10[category])</f>
        <v>Fish</v>
      </c>
      <c r="E17676" t="str">
        <f>_xlfn.XLOOKUP(Table9[[#This Row],[scientific_name]],Table10[scientific_name],Table10[common_names])</f>
        <v>Fatlips Minnow</v>
      </c>
      <c r="F17676" t="str">
        <f>_xlfn.XLOOKUP(Table9[[#This Row],[scientific_name]],Table10[scientific_name],Table10[conservation_status])</f>
        <v>No Intervention</v>
      </c>
      <c r="G17676" t="b">
        <f>_xlfn.XLOOKUP(Table9[[#This Row],[scientific_name]],Table10[scientific_name],Table10[is_protected])</f>
        <v>0</v>
      </c>
      <c r="H17676" t="b">
        <f>_xlfn.XLOOKUP(Table9[[#This Row],[scientific_name]],Table10[scientific_name],Table10[is_sheep])</f>
        <v>0</v>
      </c>
    </row>
    <row r="17677" spans="1:8">
      <c r="A17677" t="s">
        <v>2081</v>
      </c>
      <c r="B17677" t="s">
        <v>4</v>
      </c>
      <c r="C17677">
        <v>51</v>
      </c>
      <c r="D17677" t="str">
        <f>_xlfn.XLOOKUP(Table9[[#This Row],[scientific_name]],Table10[scientific_name],Table10[category])</f>
        <v>Vascular Plant</v>
      </c>
      <c r="E17677" t="str">
        <f>_xlfn.XLOOKUP(Table9[[#This Row],[scientific_name]],Table10[scientific_name],Table10[common_names])</f>
        <v>Roughfruit Fairybells</v>
      </c>
      <c r="F17677" t="str">
        <f>_xlfn.XLOOKUP(Table9[[#This Row],[scientific_name]],Table10[scientific_name],Table10[conservation_status])</f>
        <v>No Intervention</v>
      </c>
      <c r="G17677" t="b">
        <f>_xlfn.XLOOKUP(Table9[[#This Row],[scientific_name]],Table10[scientific_name],Table10[is_protected])</f>
        <v>0</v>
      </c>
      <c r="H17677" t="b">
        <f>_xlfn.XLOOKUP(Table9[[#This Row],[scientific_name]],Table10[scientific_name],Table10[is_sheep])</f>
        <v>0</v>
      </c>
    </row>
    <row r="17678" spans="1:8">
      <c r="A17678" t="s">
        <v>1323</v>
      </c>
      <c r="B17678" t="s">
        <v>7</v>
      </c>
      <c r="C17678">
        <v>178</v>
      </c>
      <c r="D17678" t="str">
        <f>_xlfn.XLOOKUP(Table9[[#This Row],[scientific_name]],Table10[scientific_name],Table10[category])</f>
        <v>Vascular Plant</v>
      </c>
      <c r="E17678" t="str">
        <f>_xlfn.XLOOKUP(Table9[[#This Row],[scientific_name]],Table10[scientific_name],Table10[common_names])</f>
        <v>Mouse-Ear Cress, Wall-Cress</v>
      </c>
      <c r="F17678" t="str">
        <f>_xlfn.XLOOKUP(Table9[[#This Row],[scientific_name]],Table10[scientific_name],Table10[conservation_status])</f>
        <v>No Intervention</v>
      </c>
      <c r="G17678" t="b">
        <f>_xlfn.XLOOKUP(Table9[[#This Row],[scientific_name]],Table10[scientific_name],Table10[is_protected])</f>
        <v>0</v>
      </c>
      <c r="H17678" t="b">
        <f>_xlfn.XLOOKUP(Table9[[#This Row],[scientific_name]],Table10[scientific_name],Table10[is_sheep])</f>
        <v>0</v>
      </c>
    </row>
    <row r="17679" spans="1:8">
      <c r="A17679" t="s">
        <v>4757</v>
      </c>
      <c r="B17679" t="s">
        <v>4</v>
      </c>
      <c r="C17679">
        <v>54</v>
      </c>
      <c r="D17679" t="str">
        <f>_xlfn.XLOOKUP(Table9[[#This Row],[scientific_name]],Table10[scientific_name],Table10[category])</f>
        <v>Mammal</v>
      </c>
      <c r="E17679" t="str">
        <f>_xlfn.XLOOKUP(Table9[[#This Row],[scientific_name]],Table10[scientific_name],Table10[common_names])</f>
        <v>Mount Lyell Shrew</v>
      </c>
      <c r="F17679" t="str">
        <f>_xlfn.XLOOKUP(Table9[[#This Row],[scientific_name]],Table10[scientific_name],Table10[conservation_status])</f>
        <v>No Intervention</v>
      </c>
      <c r="G17679" t="b">
        <f>_xlfn.XLOOKUP(Table9[[#This Row],[scientific_name]],Table10[scientific_name],Table10[is_protected])</f>
        <v>0</v>
      </c>
      <c r="H17679" t="b">
        <f>_xlfn.XLOOKUP(Table9[[#This Row],[scientific_name]],Table10[scientific_name],Table10[is_sheep])</f>
        <v>0</v>
      </c>
    </row>
    <row r="17680" spans="1:8">
      <c r="A17680" t="s">
        <v>5262</v>
      </c>
      <c r="B17680" t="s">
        <v>13</v>
      </c>
      <c r="C17680">
        <v>259</v>
      </c>
      <c r="D17680" t="str">
        <f>_xlfn.XLOOKUP(Table9[[#This Row],[scientific_name]],Table10[scientific_name],Table10[category])</f>
        <v>Fish</v>
      </c>
      <c r="E17680" t="str">
        <f>_xlfn.XLOOKUP(Table9[[#This Row],[scientific_name]],Table10[scientific_name],Table10[common_names])</f>
        <v>Mountain Sucker</v>
      </c>
      <c r="F17680" t="str">
        <f>_xlfn.XLOOKUP(Table9[[#This Row],[scientific_name]],Table10[scientific_name],Table10[conservation_status])</f>
        <v>No Intervention</v>
      </c>
      <c r="G17680" t="b">
        <f>_xlfn.XLOOKUP(Table9[[#This Row],[scientific_name]],Table10[scientific_name],Table10[is_protected])</f>
        <v>0</v>
      </c>
      <c r="H17680" t="b">
        <f>_xlfn.XLOOKUP(Table9[[#This Row],[scientific_name]],Table10[scientific_name],Table10[is_sheep])</f>
        <v>0</v>
      </c>
    </row>
    <row r="17681" spans="1:8">
      <c r="A17681" t="s">
        <v>3084</v>
      </c>
      <c r="B17681" t="s">
        <v>13</v>
      </c>
      <c r="C17681">
        <v>266</v>
      </c>
      <c r="D17681" t="str">
        <f>_xlfn.XLOOKUP(Table9[[#This Row],[scientific_name]],Table10[scientific_name],Table10[category])</f>
        <v>Mammal</v>
      </c>
      <c r="E17681" t="str">
        <f>_xlfn.XLOOKUP(Table9[[#This Row],[scientific_name]],Table10[scientific_name],Table10[common_names])</f>
        <v>Smoky Shrew</v>
      </c>
      <c r="F17681" t="str">
        <f>_xlfn.XLOOKUP(Table9[[#This Row],[scientific_name]],Table10[scientific_name],Table10[conservation_status])</f>
        <v>No Intervention</v>
      </c>
      <c r="G17681" t="b">
        <f>_xlfn.XLOOKUP(Table9[[#This Row],[scientific_name]],Table10[scientific_name],Table10[is_protected])</f>
        <v>0</v>
      </c>
      <c r="H17681" t="b">
        <f>_xlfn.XLOOKUP(Table9[[#This Row],[scientific_name]],Table10[scientific_name],Table10[is_sheep])</f>
        <v>0</v>
      </c>
    </row>
    <row r="17682" spans="1:8">
      <c r="A17682" t="s">
        <v>39</v>
      </c>
      <c r="B17682" t="s">
        <v>7</v>
      </c>
      <c r="C17682">
        <v>177</v>
      </c>
      <c r="D17682" t="str">
        <f>_xlfn.XLOOKUP(Table9[[#This Row],[scientific_name]],Table10[scientific_name],Table10[category])</f>
        <v>Vascular Plant</v>
      </c>
      <c r="E17682" t="str">
        <f>_xlfn.XLOOKUP(Table9[[#This Row],[scientific_name]],Table10[scientific_name],Table10[common_names])</f>
        <v>Fineleaf Sheep Fescue</v>
      </c>
      <c r="F17682" t="str">
        <f>_xlfn.XLOOKUP(Table9[[#This Row],[scientific_name]],Table10[scientific_name],Table10[conservation_status])</f>
        <v>No Intervention</v>
      </c>
      <c r="G17682" t="b">
        <f>_xlfn.XLOOKUP(Table9[[#This Row],[scientific_name]],Table10[scientific_name],Table10[is_protected])</f>
        <v>0</v>
      </c>
      <c r="H17682" t="b">
        <f>_xlfn.XLOOKUP(Table9[[#This Row],[scientific_name]],Table10[scientific_name],Table10[is_sheep])</f>
        <v>1</v>
      </c>
    </row>
    <row r="17683" spans="1:8">
      <c r="A17683" t="s">
        <v>78</v>
      </c>
      <c r="B17683" t="s">
        <v>7</v>
      </c>
      <c r="C17683">
        <v>150</v>
      </c>
      <c r="D17683" t="str">
        <f>_xlfn.XLOOKUP(Table9[[#This Row],[scientific_name]],Table10[scientific_name],Table10[category])</f>
        <v>Mammal</v>
      </c>
      <c r="E17683" t="str">
        <f>_xlfn.XLOOKUP(Table9[[#This Row],[scientific_name]],Table10[scientific_name],Table10[common_names])</f>
        <v>White-Tailed Deer</v>
      </c>
      <c r="F17683" t="str">
        <f>_xlfn.XLOOKUP(Table9[[#This Row],[scientific_name]],Table10[scientific_name],Table10[conservation_status])</f>
        <v>No Intervention</v>
      </c>
      <c r="G17683" t="b">
        <f>_xlfn.XLOOKUP(Table9[[#This Row],[scientific_name]],Table10[scientific_name],Table10[is_protected])</f>
        <v>0</v>
      </c>
      <c r="H17683" t="b">
        <f>_xlfn.XLOOKUP(Table9[[#This Row],[scientific_name]],Table10[scientific_name],Table10[is_sheep])</f>
        <v>0</v>
      </c>
    </row>
    <row r="17684" spans="1:8">
      <c r="A17684" t="s">
        <v>3549</v>
      </c>
      <c r="B17684" t="s">
        <v>4</v>
      </c>
      <c r="C17684">
        <v>103</v>
      </c>
      <c r="D17684" t="str">
        <f>_xlfn.XLOOKUP(Table9[[#This Row],[scientific_name]],Table10[scientific_name],Table10[category])</f>
        <v>Vascular Plant</v>
      </c>
      <c r="E17684" t="str">
        <f>_xlfn.XLOOKUP(Table9[[#This Row],[scientific_name]],Table10[scientific_name],Table10[common_names])</f>
        <v>Skunk Currant</v>
      </c>
      <c r="F17684" t="str">
        <f>_xlfn.XLOOKUP(Table9[[#This Row],[scientific_name]],Table10[scientific_name],Table10[conservation_status])</f>
        <v>No Intervention</v>
      </c>
      <c r="G17684" t="b">
        <f>_xlfn.XLOOKUP(Table9[[#This Row],[scientific_name]],Table10[scientific_name],Table10[is_protected])</f>
        <v>0</v>
      </c>
      <c r="H17684" t="b">
        <f>_xlfn.XLOOKUP(Table9[[#This Row],[scientific_name]],Table10[scientific_name],Table10[is_sheep])</f>
        <v>0</v>
      </c>
    </row>
    <row r="17685" spans="1:8">
      <c r="A17685" t="s">
        <v>1411</v>
      </c>
      <c r="B17685" t="s">
        <v>13</v>
      </c>
      <c r="C17685">
        <v>256</v>
      </c>
      <c r="D17685" t="str">
        <f>_xlfn.XLOOKUP(Table9[[#This Row],[scientific_name]],Table10[scientific_name],Table10[category])</f>
        <v>Nonvascular Plant</v>
      </c>
      <c r="E17685" t="str">
        <f>_xlfn.XLOOKUP(Table9[[#This Row],[scientific_name]],Table10[scientific_name],Table10[common_names])</f>
        <v>Brachythecium Moss</v>
      </c>
      <c r="F17685" t="str">
        <f>_xlfn.XLOOKUP(Table9[[#This Row],[scientific_name]],Table10[scientific_name],Table10[conservation_status])</f>
        <v>No Intervention</v>
      </c>
      <c r="G17685" t="b">
        <f>_xlfn.XLOOKUP(Table9[[#This Row],[scientific_name]],Table10[scientific_name],Table10[is_protected])</f>
        <v>0</v>
      </c>
      <c r="H17685" t="b">
        <f>_xlfn.XLOOKUP(Table9[[#This Row],[scientific_name]],Table10[scientific_name],Table10[is_sheep])</f>
        <v>0</v>
      </c>
    </row>
    <row r="17686" spans="1:8">
      <c r="A17686" t="s">
        <v>178</v>
      </c>
      <c r="B17686" t="s">
        <v>13</v>
      </c>
      <c r="C17686">
        <v>245</v>
      </c>
      <c r="D17686" t="str">
        <f>_xlfn.XLOOKUP(Table9[[#This Row],[scientific_name]],Table10[scientific_name],Table10[category])</f>
        <v>Vascular Plant</v>
      </c>
      <c r="E17686" t="str">
        <f>_xlfn.XLOOKUP(Table9[[#This Row],[scientific_name]],Table10[scientific_name],Table10[common_names])</f>
        <v>Modoc Bog Orchid, Slender Bog Orchid</v>
      </c>
      <c r="F17686" t="str">
        <f>_xlfn.XLOOKUP(Table9[[#This Row],[scientific_name]],Table10[scientific_name],Table10[conservation_status])</f>
        <v>No Intervention</v>
      </c>
      <c r="G17686" t="b">
        <f>_xlfn.XLOOKUP(Table9[[#This Row],[scientific_name]],Table10[scientific_name],Table10[is_protected])</f>
        <v>0</v>
      </c>
      <c r="H17686" t="b">
        <f>_xlfn.XLOOKUP(Table9[[#This Row],[scientific_name]],Table10[scientific_name],Table10[is_sheep])</f>
        <v>0</v>
      </c>
    </row>
    <row r="17687" spans="1:8">
      <c r="A17687" t="s">
        <v>2993</v>
      </c>
      <c r="B17687" t="s">
        <v>13</v>
      </c>
      <c r="C17687">
        <v>193</v>
      </c>
      <c r="D17687" t="str">
        <f>_xlfn.XLOOKUP(Table9[[#This Row],[scientific_name]],Table10[scientific_name],Table10[category])</f>
        <v>Fish</v>
      </c>
      <c r="E17687" t="str">
        <f>_xlfn.XLOOKUP(Table9[[#This Row],[scientific_name]],Table10[scientific_name],Table10[common_names])</f>
        <v>Mountain Shiner</v>
      </c>
      <c r="F17687" t="str">
        <f>_xlfn.XLOOKUP(Table9[[#This Row],[scientific_name]],Table10[scientific_name],Table10[conservation_status])</f>
        <v>No Intervention</v>
      </c>
      <c r="G17687" t="b">
        <f>_xlfn.XLOOKUP(Table9[[#This Row],[scientific_name]],Table10[scientific_name],Table10[is_protected])</f>
        <v>0</v>
      </c>
      <c r="H17687" t="b">
        <f>_xlfn.XLOOKUP(Table9[[#This Row],[scientific_name]],Table10[scientific_name],Table10[is_sheep])</f>
        <v>0</v>
      </c>
    </row>
    <row r="17688" spans="1:8">
      <c r="A17688" t="s">
        <v>5411</v>
      </c>
      <c r="B17688" t="s">
        <v>7</v>
      </c>
      <c r="C17688">
        <v>147</v>
      </c>
      <c r="D17688" t="str">
        <f>_xlfn.XLOOKUP(Table9[[#This Row],[scientific_name]],Table10[scientific_name],Table10[category])</f>
        <v>Vascular Plant</v>
      </c>
      <c r="E17688" t="str">
        <f>_xlfn.XLOOKUP(Table9[[#This Row],[scientific_name]],Table10[scientific_name],Table10[common_names])</f>
        <v>Bulbous Woodrush</v>
      </c>
      <c r="F17688" t="str">
        <f>_xlfn.XLOOKUP(Table9[[#This Row],[scientific_name]],Table10[scientific_name],Table10[conservation_status])</f>
        <v>No Intervention</v>
      </c>
      <c r="G17688" t="b">
        <f>_xlfn.XLOOKUP(Table9[[#This Row],[scientific_name]],Table10[scientific_name],Table10[is_protected])</f>
        <v>0</v>
      </c>
      <c r="H17688" t="b">
        <f>_xlfn.XLOOKUP(Table9[[#This Row],[scientific_name]],Table10[scientific_name],Table10[is_sheep])</f>
        <v>0</v>
      </c>
    </row>
    <row r="17689" spans="1:8">
      <c r="A17689" t="s">
        <v>226</v>
      </c>
      <c r="B17689" t="s">
        <v>9</v>
      </c>
      <c r="C17689">
        <v>122</v>
      </c>
      <c r="D17689" t="str">
        <f>_xlfn.XLOOKUP(Table9[[#This Row],[scientific_name]],Table10[scientific_name],Table10[category])</f>
        <v>Vascular Plant</v>
      </c>
      <c r="E17689" t="str">
        <f>_xlfn.XLOOKUP(Table9[[#This Row],[scientific_name]],Table10[scientific_name],Table10[common_names])</f>
        <v>Panicledleaf Ticktrefoil</v>
      </c>
      <c r="F17689" t="str">
        <f>_xlfn.XLOOKUP(Table9[[#This Row],[scientific_name]],Table10[scientific_name],Table10[conservation_status])</f>
        <v>No Intervention</v>
      </c>
      <c r="G17689" t="b">
        <f>_xlfn.XLOOKUP(Table9[[#This Row],[scientific_name]],Table10[scientific_name],Table10[is_protected])</f>
        <v>0</v>
      </c>
      <c r="H17689" t="b">
        <f>_xlfn.XLOOKUP(Table9[[#This Row],[scientific_name]],Table10[scientific_name],Table10[is_sheep])</f>
        <v>0</v>
      </c>
    </row>
    <row r="17690" spans="1:8">
      <c r="A17690" t="s">
        <v>4306</v>
      </c>
      <c r="B17690" t="s">
        <v>7</v>
      </c>
      <c r="C17690">
        <v>170</v>
      </c>
      <c r="D17690" t="str">
        <f>_xlfn.XLOOKUP(Table9[[#This Row],[scientific_name]],Table10[scientific_name],Table10[category])</f>
        <v>Vascular Plant</v>
      </c>
      <c r="E17690" t="str">
        <f>_xlfn.XLOOKUP(Table9[[#This Row],[scientific_name]],Table10[scientific_name],Table10[common_names])</f>
        <v>Sweet William Silene</v>
      </c>
      <c r="F17690" t="str">
        <f>_xlfn.XLOOKUP(Table9[[#This Row],[scientific_name]],Table10[scientific_name],Table10[conservation_status])</f>
        <v>No Intervention</v>
      </c>
      <c r="G17690" t="b">
        <f>_xlfn.XLOOKUP(Table9[[#This Row],[scientific_name]],Table10[scientific_name],Table10[is_protected])</f>
        <v>0</v>
      </c>
      <c r="H17690" t="b">
        <f>_xlfn.XLOOKUP(Table9[[#This Row],[scientific_name]],Table10[scientific_name],Table10[is_sheep])</f>
        <v>0</v>
      </c>
    </row>
    <row r="17691" spans="1:8">
      <c r="A17691" t="s">
        <v>3922</v>
      </c>
      <c r="B17691" t="s">
        <v>4</v>
      </c>
      <c r="C17691">
        <v>78</v>
      </c>
      <c r="D17691" t="str">
        <f>_xlfn.XLOOKUP(Table9[[#This Row],[scientific_name]],Table10[scientific_name],Table10[category])</f>
        <v>Vascular Plant</v>
      </c>
      <c r="E17691" t="str">
        <f>_xlfn.XLOOKUP(Table9[[#This Row],[scientific_name]],Table10[scientific_name],Table10[common_names])</f>
        <v>Downy Carrionflower</v>
      </c>
      <c r="F17691" t="str">
        <f>_xlfn.XLOOKUP(Table9[[#This Row],[scientific_name]],Table10[scientific_name],Table10[conservation_status])</f>
        <v>No Intervention</v>
      </c>
      <c r="G17691" t="b">
        <f>_xlfn.XLOOKUP(Table9[[#This Row],[scientific_name]],Table10[scientific_name],Table10[is_protected])</f>
        <v>0</v>
      </c>
      <c r="H17691" t="b">
        <f>_xlfn.XLOOKUP(Table9[[#This Row],[scientific_name]],Table10[scientific_name],Table10[is_sheep])</f>
        <v>0</v>
      </c>
    </row>
    <row r="17692" spans="1:8">
      <c r="A17692" t="s">
        <v>3893</v>
      </c>
      <c r="B17692" t="s">
        <v>7</v>
      </c>
      <c r="C17692">
        <v>166</v>
      </c>
      <c r="D17692" t="str">
        <f>_xlfn.XLOOKUP(Table9[[#This Row],[scientific_name]],Table10[scientific_name],Table10[category])</f>
        <v>Vascular Plant</v>
      </c>
      <c r="E17692" t="str">
        <f>_xlfn.XLOOKUP(Table9[[#This Row],[scientific_name]],Table10[scientific_name],Table10[common_names])</f>
        <v>Hoary Mountain-Mint</v>
      </c>
      <c r="F17692" t="str">
        <f>_xlfn.XLOOKUP(Table9[[#This Row],[scientific_name]],Table10[scientific_name],Table10[conservation_status])</f>
        <v>No Intervention</v>
      </c>
      <c r="G17692" t="b">
        <f>_xlfn.XLOOKUP(Table9[[#This Row],[scientific_name]],Table10[scientific_name],Table10[is_protected])</f>
        <v>0</v>
      </c>
      <c r="H17692" t="b">
        <f>_xlfn.XLOOKUP(Table9[[#This Row],[scientific_name]],Table10[scientific_name],Table10[is_sheep])</f>
        <v>0</v>
      </c>
    </row>
    <row r="17693" spans="1:8">
      <c r="A17693" t="s">
        <v>5096</v>
      </c>
      <c r="B17693" t="s">
        <v>7</v>
      </c>
      <c r="C17693">
        <v>159</v>
      </c>
      <c r="D17693" t="str">
        <f>_xlfn.XLOOKUP(Table9[[#This Row],[scientific_name]],Table10[scientific_name],Table10[category])</f>
        <v>Vascular Plant</v>
      </c>
      <c r="E17693" t="str">
        <f>_xlfn.XLOOKUP(Table9[[#This Row],[scientific_name]],Table10[scientific_name],Table10[common_names])</f>
        <v>Common Hawksbeard, Modoc Hawksbeard, Siskiyou Hawksbeard</v>
      </c>
      <c r="F17693" t="str">
        <f>_xlfn.XLOOKUP(Table9[[#This Row],[scientific_name]],Table10[scientific_name],Table10[conservation_status])</f>
        <v>No Intervention</v>
      </c>
      <c r="G17693" t="b">
        <f>_xlfn.XLOOKUP(Table9[[#This Row],[scientific_name]],Table10[scientific_name],Table10[is_protected])</f>
        <v>0</v>
      </c>
      <c r="H17693" t="b">
        <f>_xlfn.XLOOKUP(Table9[[#This Row],[scientific_name]],Table10[scientific_name],Table10[is_sheep])</f>
        <v>0</v>
      </c>
    </row>
    <row r="17694" spans="1:8">
      <c r="A17694" t="s">
        <v>1619</v>
      </c>
      <c r="B17694" t="s">
        <v>9</v>
      </c>
      <c r="C17694">
        <v>98</v>
      </c>
      <c r="D17694" t="str">
        <f>_xlfn.XLOOKUP(Table9[[#This Row],[scientific_name]],Table10[scientific_name],Table10[category])</f>
        <v>Vascular Plant</v>
      </c>
      <c r="E17694" t="str">
        <f>_xlfn.XLOOKUP(Table9[[#This Row],[scientific_name]],Table10[scientific_name],Table10[common_names])</f>
        <v>Roundleaf Sundew, Sundew</v>
      </c>
      <c r="F17694" t="str">
        <f>_xlfn.XLOOKUP(Table9[[#This Row],[scientific_name]],Table10[scientific_name],Table10[conservation_status])</f>
        <v>No Intervention</v>
      </c>
      <c r="G17694" t="b">
        <f>_xlfn.XLOOKUP(Table9[[#This Row],[scientific_name]],Table10[scientific_name],Table10[is_protected])</f>
        <v>0</v>
      </c>
      <c r="H17694" t="b">
        <f>_xlfn.XLOOKUP(Table9[[#This Row],[scientific_name]],Table10[scientific_name],Table10[is_sheep])</f>
        <v>0</v>
      </c>
    </row>
    <row r="17695" spans="1:8">
      <c r="A17695" t="s">
        <v>3598</v>
      </c>
      <c r="B17695" t="s">
        <v>4</v>
      </c>
      <c r="C17695">
        <v>72</v>
      </c>
      <c r="D17695" t="str">
        <f>_xlfn.XLOOKUP(Table9[[#This Row],[scientific_name]],Table10[scientific_name],Table10[category])</f>
        <v>Vascular Plant</v>
      </c>
      <c r="E17695" t="str">
        <f>_xlfn.XLOOKUP(Table9[[#This Row],[scientific_name]],Table10[scientific_name],Table10[common_names])</f>
        <v>Small Bur-Reed</v>
      </c>
      <c r="F17695" t="str">
        <f>_xlfn.XLOOKUP(Table9[[#This Row],[scientific_name]],Table10[scientific_name],Table10[conservation_status])</f>
        <v>No Intervention</v>
      </c>
      <c r="G17695" t="b">
        <f>_xlfn.XLOOKUP(Table9[[#This Row],[scientific_name]],Table10[scientific_name],Table10[is_protected])</f>
        <v>0</v>
      </c>
      <c r="H17695" t="b">
        <f>_xlfn.XLOOKUP(Table9[[#This Row],[scientific_name]],Table10[scientific_name],Table10[is_sheep])</f>
        <v>0</v>
      </c>
    </row>
    <row r="17696" spans="1:8">
      <c r="A17696" t="s">
        <v>3772</v>
      </c>
      <c r="B17696" t="s">
        <v>4</v>
      </c>
      <c r="C17696">
        <v>65</v>
      </c>
      <c r="D17696" t="str">
        <f>_xlfn.XLOOKUP(Table9[[#This Row],[scientific_name]],Table10[scientific_name],Table10[category])</f>
        <v>Vascular Plant</v>
      </c>
      <c r="E17696" t="str">
        <f>_xlfn.XLOOKUP(Table9[[#This Row],[scientific_name]],Table10[scientific_name],Table10[common_names])</f>
        <v>Bog Fern</v>
      </c>
      <c r="F17696" t="str">
        <f>_xlfn.XLOOKUP(Table9[[#This Row],[scientific_name]],Table10[scientific_name],Table10[conservation_status])</f>
        <v>No Intervention</v>
      </c>
      <c r="G17696" t="b">
        <f>_xlfn.XLOOKUP(Table9[[#This Row],[scientific_name]],Table10[scientific_name],Table10[is_protected])</f>
        <v>0</v>
      </c>
      <c r="H17696" t="b">
        <f>_xlfn.XLOOKUP(Table9[[#This Row],[scientific_name]],Table10[scientific_name],Table10[is_sheep])</f>
        <v>0</v>
      </c>
    </row>
    <row r="17697" spans="1:8">
      <c r="A17697" t="s">
        <v>3810</v>
      </c>
      <c r="B17697" t="s">
        <v>13</v>
      </c>
      <c r="C17697">
        <v>213</v>
      </c>
      <c r="D17697" t="str">
        <f>_xlfn.XLOOKUP(Table9[[#This Row],[scientific_name]],Table10[scientific_name],Table10[category])</f>
        <v>Vascular Plant</v>
      </c>
      <c r="E17697" t="str">
        <f>_xlfn.XLOOKUP(Table9[[#This Row],[scientific_name]],Table10[scientific_name],Table10[common_names])</f>
        <v>Australian Brome</v>
      </c>
      <c r="F17697" t="str">
        <f>_xlfn.XLOOKUP(Table9[[#This Row],[scientific_name]],Table10[scientific_name],Table10[conservation_status])</f>
        <v>No Intervention</v>
      </c>
      <c r="G17697" t="b">
        <f>_xlfn.XLOOKUP(Table9[[#This Row],[scientific_name]],Table10[scientific_name],Table10[is_protected])</f>
        <v>0</v>
      </c>
      <c r="H17697" t="b">
        <f>_xlfn.XLOOKUP(Table9[[#This Row],[scientific_name]],Table10[scientific_name],Table10[is_sheep])</f>
        <v>0</v>
      </c>
    </row>
    <row r="17698" spans="1:8">
      <c r="A17698" t="s">
        <v>4177</v>
      </c>
      <c r="B17698" t="s">
        <v>4</v>
      </c>
      <c r="C17698">
        <v>25</v>
      </c>
      <c r="D17698" t="str">
        <f>_xlfn.XLOOKUP(Table9[[#This Row],[scientific_name]],Table10[scientific_name],Table10[category])</f>
        <v>Mammal</v>
      </c>
      <c r="E17698" t="str">
        <f>_xlfn.XLOOKUP(Table9[[#This Row],[scientific_name]],Table10[scientific_name],Table10[common_names])</f>
        <v>Sierra Nevada Bighorn Sheep</v>
      </c>
      <c r="F17698" t="str">
        <f>_xlfn.XLOOKUP(Table9[[#This Row],[scientific_name]],Table10[scientific_name],Table10[conservation_status])</f>
        <v>Endangered</v>
      </c>
      <c r="G17698" t="b">
        <f>_xlfn.XLOOKUP(Table9[[#This Row],[scientific_name]],Table10[scientific_name],Table10[is_protected])</f>
        <v>1</v>
      </c>
      <c r="H17698" t="b">
        <f>_xlfn.XLOOKUP(Table9[[#This Row],[scientific_name]],Table10[scientific_name],Table10[is_sheep])</f>
        <v>1</v>
      </c>
    </row>
    <row r="17699" spans="1:8">
      <c r="A17699" t="s">
        <v>5002</v>
      </c>
      <c r="B17699" t="s">
        <v>7</v>
      </c>
      <c r="C17699">
        <v>196</v>
      </c>
      <c r="D17699" t="str">
        <f>_xlfn.XLOOKUP(Table9[[#This Row],[scientific_name]],Table10[scientific_name],Table10[category])</f>
        <v>Nonvascular Plant</v>
      </c>
      <c r="E17699" t="str">
        <f>_xlfn.XLOOKUP(Table9[[#This Row],[scientific_name]],Table10[scientific_name],Table10[common_names])</f>
        <v>Leptobryum Moss</v>
      </c>
      <c r="F17699" t="str">
        <f>_xlfn.XLOOKUP(Table9[[#This Row],[scientific_name]],Table10[scientific_name],Table10[conservation_status])</f>
        <v>No Intervention</v>
      </c>
      <c r="G17699" t="b">
        <f>_xlfn.XLOOKUP(Table9[[#This Row],[scientific_name]],Table10[scientific_name],Table10[is_protected])</f>
        <v>0</v>
      </c>
      <c r="H17699" t="b">
        <f>_xlfn.XLOOKUP(Table9[[#This Row],[scientific_name]],Table10[scientific_name],Table10[is_sheep])</f>
        <v>0</v>
      </c>
    </row>
    <row r="17700" spans="1:8">
      <c r="A17700" t="s">
        <v>4947</v>
      </c>
      <c r="B17700" t="s">
        <v>4</v>
      </c>
      <c r="C17700">
        <v>80</v>
      </c>
      <c r="D17700" t="str">
        <f>_xlfn.XLOOKUP(Table9[[#This Row],[scientific_name]],Table10[scientific_name],Table10[category])</f>
        <v>Vascular Plant</v>
      </c>
      <c r="E17700" t="str">
        <f>_xlfn.XLOOKUP(Table9[[#This Row],[scientific_name]],Table10[scientific_name],Table10[common_names])</f>
        <v>Toad Rush</v>
      </c>
      <c r="F17700" t="str">
        <f>_xlfn.XLOOKUP(Table9[[#This Row],[scientific_name]],Table10[scientific_name],Table10[conservation_status])</f>
        <v>No Intervention</v>
      </c>
      <c r="G17700" t="b">
        <f>_xlfn.XLOOKUP(Table9[[#This Row],[scientific_name]],Table10[scientific_name],Table10[is_protected])</f>
        <v>0</v>
      </c>
      <c r="H17700" t="b">
        <f>_xlfn.XLOOKUP(Table9[[#This Row],[scientific_name]],Table10[scientific_name],Table10[is_sheep])</f>
        <v>0</v>
      </c>
    </row>
    <row r="17701" spans="1:8">
      <c r="A17701" t="s">
        <v>3046</v>
      </c>
      <c r="B17701" t="s">
        <v>7</v>
      </c>
      <c r="C17701">
        <v>198</v>
      </c>
      <c r="D17701" t="str">
        <f>_xlfn.XLOOKUP(Table9[[#This Row],[scientific_name]],Table10[scientific_name],Table10[category])</f>
        <v>Vascular Plant</v>
      </c>
      <c r="E17701" t="str">
        <f>_xlfn.XLOOKUP(Table9[[#This Row],[scientific_name]],Table10[scientific_name],Table10[common_names])</f>
        <v>Autumn Waterstarwort, Autumn Water-Starwort, Northern Waterstarwort, Northern Water-Starwort, Scarlet Waterstarwort</v>
      </c>
      <c r="F17701" t="str">
        <f>_xlfn.XLOOKUP(Table9[[#This Row],[scientific_name]],Table10[scientific_name],Table10[conservation_status])</f>
        <v>No Intervention</v>
      </c>
      <c r="G17701" t="b">
        <f>_xlfn.XLOOKUP(Table9[[#This Row],[scientific_name]],Table10[scientific_name],Table10[is_protected])</f>
        <v>0</v>
      </c>
      <c r="H17701" t="b">
        <f>_xlfn.XLOOKUP(Table9[[#This Row],[scientific_name]],Table10[scientific_name],Table10[is_sheep])</f>
        <v>0</v>
      </c>
    </row>
    <row r="17702" spans="1:8">
      <c r="A17702" t="s">
        <v>1723</v>
      </c>
      <c r="B17702" t="s">
        <v>13</v>
      </c>
      <c r="C17702">
        <v>260</v>
      </c>
      <c r="D17702" t="str">
        <f>_xlfn.XLOOKUP(Table9[[#This Row],[scientific_name]],Table10[scientific_name],Table10[category])</f>
        <v>Amphibian</v>
      </c>
      <c r="E17702" t="str">
        <f>_xlfn.XLOOKUP(Table9[[#This Row],[scientific_name]],Table10[scientific_name],Table10[common_names])</f>
        <v>Eastern Red-Backed Salamander, Redback Salamander</v>
      </c>
      <c r="F17702" t="str">
        <f>_xlfn.XLOOKUP(Table9[[#This Row],[scientific_name]],Table10[scientific_name],Table10[conservation_status])</f>
        <v>No Intervention</v>
      </c>
      <c r="G17702" t="b">
        <f>_xlfn.XLOOKUP(Table9[[#This Row],[scientific_name]],Table10[scientific_name],Table10[is_protected])</f>
        <v>0</v>
      </c>
      <c r="H17702" t="b">
        <f>_xlfn.XLOOKUP(Table9[[#This Row],[scientific_name]],Table10[scientific_name],Table10[is_sheep])</f>
        <v>0</v>
      </c>
    </row>
    <row r="17703" spans="1:8">
      <c r="A17703" t="s">
        <v>620</v>
      </c>
      <c r="B17703" t="s">
        <v>9</v>
      </c>
      <c r="C17703">
        <v>86</v>
      </c>
      <c r="D17703" t="str">
        <f>_xlfn.XLOOKUP(Table9[[#This Row],[scientific_name]],Table10[scientific_name],Table10[category])</f>
        <v>Vascular Plant</v>
      </c>
      <c r="E17703" t="str">
        <f>_xlfn.XLOOKUP(Table9[[#This Row],[scientific_name]],Table10[scientific_name],Table10[common_names])</f>
        <v>Fraser's Loosestrife</v>
      </c>
      <c r="F17703" t="str">
        <f>_xlfn.XLOOKUP(Table9[[#This Row],[scientific_name]],Table10[scientific_name],Table10[conservation_status])</f>
        <v>Species of Concern</v>
      </c>
      <c r="G17703" t="b">
        <f>_xlfn.XLOOKUP(Table9[[#This Row],[scientific_name]],Table10[scientific_name],Table10[is_protected])</f>
        <v>1</v>
      </c>
      <c r="H17703" t="b">
        <f>_xlfn.XLOOKUP(Table9[[#This Row],[scientific_name]],Table10[scientific_name],Table10[is_sheep])</f>
        <v>0</v>
      </c>
    </row>
    <row r="17704" spans="1:8">
      <c r="A17704" t="s">
        <v>2978</v>
      </c>
      <c r="B17704" t="s">
        <v>4</v>
      </c>
      <c r="C17704">
        <v>63</v>
      </c>
      <c r="D17704" t="str">
        <f>_xlfn.XLOOKUP(Table9[[#This Row],[scientific_name]],Table10[scientific_name],Table10[category])</f>
        <v>Vascular Plant</v>
      </c>
      <c r="E17704" t="str">
        <f>_xlfn.XLOOKUP(Table9[[#This Row],[scientific_name]],Table10[scientific_name],Table10[common_names])</f>
        <v>Mountain Brickellbush, Tasselflower Brickellbush, Tasselflower Brickellia</v>
      </c>
      <c r="F17704" t="str">
        <f>_xlfn.XLOOKUP(Table9[[#This Row],[scientific_name]],Table10[scientific_name],Table10[conservation_status])</f>
        <v>No Intervention</v>
      </c>
      <c r="G17704" t="b">
        <f>_xlfn.XLOOKUP(Table9[[#This Row],[scientific_name]],Table10[scientific_name],Table10[is_protected])</f>
        <v>0</v>
      </c>
      <c r="H17704" t="b">
        <f>_xlfn.XLOOKUP(Table9[[#This Row],[scientific_name]],Table10[scientific_name],Table10[is_sheep])</f>
        <v>0</v>
      </c>
    </row>
    <row r="17705" spans="1:8">
      <c r="A17705" t="s">
        <v>1292</v>
      </c>
      <c r="B17705" t="s">
        <v>4</v>
      </c>
      <c r="C17705">
        <v>93</v>
      </c>
      <c r="D17705" t="str">
        <f>_xlfn.XLOOKUP(Table9[[#This Row],[scientific_name]],Table10[scientific_name],Table10[category])</f>
        <v>Vascular Plant</v>
      </c>
      <c r="E17705" t="str">
        <f>_xlfn.XLOOKUP(Table9[[#This Row],[scientific_name]],Table10[scientific_name],Table10[common_names])</f>
        <v>Coulter's Fleabane, Large Mountain Fleabane, Whiteray Daisy</v>
      </c>
      <c r="F17705" t="str">
        <f>_xlfn.XLOOKUP(Table9[[#This Row],[scientific_name]],Table10[scientific_name],Table10[conservation_status])</f>
        <v>No Intervention</v>
      </c>
      <c r="G17705" t="b">
        <f>_xlfn.XLOOKUP(Table9[[#This Row],[scientific_name]],Table10[scientific_name],Table10[is_protected])</f>
        <v>0</v>
      </c>
      <c r="H17705" t="b">
        <f>_xlfn.XLOOKUP(Table9[[#This Row],[scientific_name]],Table10[scientific_name],Table10[is_sheep])</f>
        <v>0</v>
      </c>
    </row>
    <row r="17706" spans="1:8">
      <c r="A17706" t="s">
        <v>3317</v>
      </c>
      <c r="B17706" t="s">
        <v>7</v>
      </c>
      <c r="C17706">
        <v>150</v>
      </c>
      <c r="D17706" t="str">
        <f>_xlfn.XLOOKUP(Table9[[#This Row],[scientific_name]],Table10[scientific_name],Table10[category])</f>
        <v>Vascular Plant</v>
      </c>
      <c r="E17706" t="str">
        <f>_xlfn.XLOOKUP(Table9[[#This Row],[scientific_name]],Table10[scientific_name],Table10[common_names])</f>
        <v>Leafy Musineon, Leafy Wild Parsley, Leafy Wildparsley, Wildparsley</v>
      </c>
      <c r="F17706" t="str">
        <f>_xlfn.XLOOKUP(Table9[[#This Row],[scientific_name]],Table10[scientific_name],Table10[conservation_status])</f>
        <v>No Intervention</v>
      </c>
      <c r="G17706" t="b">
        <f>_xlfn.XLOOKUP(Table9[[#This Row],[scientific_name]],Table10[scientific_name],Table10[is_protected])</f>
        <v>0</v>
      </c>
      <c r="H17706" t="b">
        <f>_xlfn.XLOOKUP(Table9[[#This Row],[scientific_name]],Table10[scientific_name],Table10[is_sheep])</f>
        <v>0</v>
      </c>
    </row>
    <row r="17707" spans="1:8">
      <c r="A17707" t="s">
        <v>3938</v>
      </c>
      <c r="B17707" t="s">
        <v>4</v>
      </c>
      <c r="C17707">
        <v>67</v>
      </c>
      <c r="D17707" t="str">
        <f>_xlfn.XLOOKUP(Table9[[#This Row],[scientific_name]],Table10[scientific_name],Table10[category])</f>
        <v>Vascular Plant</v>
      </c>
      <c r="E17707" t="str">
        <f>_xlfn.XLOOKUP(Table9[[#This Row],[scientific_name]],Table10[scientific_name],Table10[common_names])</f>
        <v>Sierra Lewisia</v>
      </c>
      <c r="F17707" t="str">
        <f>_xlfn.XLOOKUP(Table9[[#This Row],[scientific_name]],Table10[scientific_name],Table10[conservation_status])</f>
        <v>No Intervention</v>
      </c>
      <c r="G17707" t="b">
        <f>_xlfn.XLOOKUP(Table9[[#This Row],[scientific_name]],Table10[scientific_name],Table10[is_protected])</f>
        <v>0</v>
      </c>
      <c r="H17707" t="b">
        <f>_xlfn.XLOOKUP(Table9[[#This Row],[scientific_name]],Table10[scientific_name],Table10[is_sheep])</f>
        <v>0</v>
      </c>
    </row>
    <row r="17708" spans="1:8">
      <c r="A17708" t="s">
        <v>3276</v>
      </c>
      <c r="B17708" t="s">
        <v>9</v>
      </c>
      <c r="C17708">
        <v>107</v>
      </c>
      <c r="D17708" t="str">
        <f>_xlfn.XLOOKUP(Table9[[#This Row],[scientific_name]],Table10[scientific_name],Table10[category])</f>
        <v>Vascular Plant</v>
      </c>
      <c r="E17708" t="str">
        <f>_xlfn.XLOOKUP(Table9[[#This Row],[scientific_name]],Table10[scientific_name],Table10[common_names])</f>
        <v>Witch Grass</v>
      </c>
      <c r="F17708" t="str">
        <f>_xlfn.XLOOKUP(Table9[[#This Row],[scientific_name]],Table10[scientific_name],Table10[conservation_status])</f>
        <v>No Intervention</v>
      </c>
      <c r="G17708" t="b">
        <f>_xlfn.XLOOKUP(Table9[[#This Row],[scientific_name]],Table10[scientific_name],Table10[is_protected])</f>
        <v>0</v>
      </c>
      <c r="H17708" t="b">
        <f>_xlfn.XLOOKUP(Table9[[#This Row],[scientific_name]],Table10[scientific_name],Table10[is_sheep])</f>
        <v>0</v>
      </c>
    </row>
    <row r="17709" spans="1:8">
      <c r="A17709" t="s">
        <v>5420</v>
      </c>
      <c r="B17709" t="s">
        <v>13</v>
      </c>
      <c r="C17709">
        <v>256</v>
      </c>
      <c r="D17709" t="str">
        <f>_xlfn.XLOOKUP(Table9[[#This Row],[scientific_name]],Table10[scientific_name],Table10[category])</f>
        <v>Vascular Plant</v>
      </c>
      <c r="E17709" t="str">
        <f>_xlfn.XLOOKUP(Table9[[#This Row],[scientific_name]],Table10[scientific_name],Table10[common_names])</f>
        <v>Rock Polypody</v>
      </c>
      <c r="F17709" t="str">
        <f>_xlfn.XLOOKUP(Table9[[#This Row],[scientific_name]],Table10[scientific_name],Table10[conservation_status])</f>
        <v>No Intervention</v>
      </c>
      <c r="G17709" t="b">
        <f>_xlfn.XLOOKUP(Table9[[#This Row],[scientific_name]],Table10[scientific_name],Table10[is_protected])</f>
        <v>0</v>
      </c>
      <c r="H17709" t="b">
        <f>_xlfn.XLOOKUP(Table9[[#This Row],[scientific_name]],Table10[scientific_name],Table10[is_sheep])</f>
        <v>0</v>
      </c>
    </row>
    <row r="17710" spans="1:8">
      <c r="A17710" t="s">
        <v>4460</v>
      </c>
      <c r="B17710" t="s">
        <v>4</v>
      </c>
      <c r="C17710">
        <v>71</v>
      </c>
      <c r="D17710" t="str">
        <f>_xlfn.XLOOKUP(Table9[[#This Row],[scientific_name]],Table10[scientific_name],Table10[category])</f>
        <v>Vascular Plant</v>
      </c>
      <c r="E17710" t="str">
        <f>_xlfn.XLOOKUP(Table9[[#This Row],[scientific_name]],Table10[scientific_name],Table10[common_names])</f>
        <v>Tiger Lily</v>
      </c>
      <c r="F17710" t="str">
        <f>_xlfn.XLOOKUP(Table9[[#This Row],[scientific_name]],Table10[scientific_name],Table10[conservation_status])</f>
        <v>No Intervention</v>
      </c>
      <c r="G17710" t="b">
        <f>_xlfn.XLOOKUP(Table9[[#This Row],[scientific_name]],Table10[scientific_name],Table10[is_protected])</f>
        <v>0</v>
      </c>
      <c r="H17710" t="b">
        <f>_xlfn.XLOOKUP(Table9[[#This Row],[scientific_name]],Table10[scientific_name],Table10[is_sheep])</f>
        <v>0</v>
      </c>
    </row>
    <row r="17711" spans="1:8">
      <c r="A17711" t="s">
        <v>3826</v>
      </c>
      <c r="B17711" t="s">
        <v>7</v>
      </c>
      <c r="C17711">
        <v>130</v>
      </c>
      <c r="D17711" t="str">
        <f>_xlfn.XLOOKUP(Table9[[#This Row],[scientific_name]],Table10[scientific_name],Table10[category])</f>
        <v>Vascular Plant</v>
      </c>
      <c r="E17711" t="str">
        <f>_xlfn.XLOOKUP(Table9[[#This Row],[scientific_name]],Table10[scientific_name],Table10[common_names])</f>
        <v>Purple False Gilyflower</v>
      </c>
      <c r="F17711" t="str">
        <f>_xlfn.XLOOKUP(Table9[[#This Row],[scientific_name]],Table10[scientific_name],Table10[conservation_status])</f>
        <v>No Intervention</v>
      </c>
      <c r="G17711" t="b">
        <f>_xlfn.XLOOKUP(Table9[[#This Row],[scientific_name]],Table10[scientific_name],Table10[is_protected])</f>
        <v>0</v>
      </c>
      <c r="H17711" t="b">
        <f>_xlfn.XLOOKUP(Table9[[#This Row],[scientific_name]],Table10[scientific_name],Table10[is_sheep])</f>
        <v>0</v>
      </c>
    </row>
    <row r="17712" spans="1:8">
      <c r="A17712" t="s">
        <v>2813</v>
      </c>
      <c r="B17712" t="s">
        <v>9</v>
      </c>
      <c r="C17712">
        <v>85</v>
      </c>
      <c r="D17712" t="str">
        <f>_xlfn.XLOOKUP(Table9[[#This Row],[scientific_name]],Table10[scientific_name],Table10[category])</f>
        <v>Vascular Plant</v>
      </c>
      <c r="E17712" t="str">
        <f>_xlfn.XLOOKUP(Table9[[#This Row],[scientific_name]],Table10[scientific_name],Table10[common_names])</f>
        <v>Campanulate Sabatia, Slender Marsh Pink</v>
      </c>
      <c r="F17712" t="str">
        <f>_xlfn.XLOOKUP(Table9[[#This Row],[scientific_name]],Table10[scientific_name],Table10[conservation_status])</f>
        <v>No Intervention</v>
      </c>
      <c r="G17712" t="b">
        <f>_xlfn.XLOOKUP(Table9[[#This Row],[scientific_name]],Table10[scientific_name],Table10[is_protected])</f>
        <v>0</v>
      </c>
      <c r="H17712" t="b">
        <f>_xlfn.XLOOKUP(Table9[[#This Row],[scientific_name]],Table10[scientific_name],Table10[is_sheep])</f>
        <v>0</v>
      </c>
    </row>
    <row r="17713" spans="1:8">
      <c r="A17713" t="s">
        <v>2908</v>
      </c>
      <c r="B17713" t="s">
        <v>13</v>
      </c>
      <c r="C17713">
        <v>231</v>
      </c>
      <c r="D17713" t="str">
        <f>_xlfn.XLOOKUP(Table9[[#This Row],[scientific_name]],Table10[scientific_name],Table10[category])</f>
        <v>Vascular Plant</v>
      </c>
      <c r="E17713" t="str">
        <f>_xlfn.XLOOKUP(Table9[[#This Row],[scientific_name]],Table10[scientific_name],Table10[common_names])</f>
        <v>Common Barberry, European Barberry</v>
      </c>
      <c r="F17713" t="str">
        <f>_xlfn.XLOOKUP(Table9[[#This Row],[scientific_name]],Table10[scientific_name],Table10[conservation_status])</f>
        <v>No Intervention</v>
      </c>
      <c r="G17713" t="b">
        <f>_xlfn.XLOOKUP(Table9[[#This Row],[scientific_name]],Table10[scientific_name],Table10[is_protected])</f>
        <v>0</v>
      </c>
      <c r="H17713" t="b">
        <f>_xlfn.XLOOKUP(Table9[[#This Row],[scientific_name]],Table10[scientific_name],Table10[is_sheep])</f>
        <v>0</v>
      </c>
    </row>
    <row r="17714" spans="1:8">
      <c r="A17714" t="s">
        <v>2793</v>
      </c>
      <c r="B17714" t="s">
        <v>4</v>
      </c>
      <c r="C17714">
        <v>53</v>
      </c>
      <c r="D17714" t="str">
        <f>_xlfn.XLOOKUP(Table9[[#This Row],[scientific_name]],Table10[scientific_name],Table10[category])</f>
        <v>Vascular Plant</v>
      </c>
      <c r="E17714" t="str">
        <f>_xlfn.XLOOKUP(Table9[[#This Row],[scientific_name]],Table10[scientific_name],Table10[common_names])</f>
        <v>Dense Blazing Star, Spike Gay-Feather</v>
      </c>
      <c r="F17714" t="str">
        <f>_xlfn.XLOOKUP(Table9[[#This Row],[scientific_name]],Table10[scientific_name],Table10[conservation_status])</f>
        <v>No Intervention</v>
      </c>
      <c r="G17714" t="b">
        <f>_xlfn.XLOOKUP(Table9[[#This Row],[scientific_name]],Table10[scientific_name],Table10[is_protected])</f>
        <v>0</v>
      </c>
      <c r="H17714" t="b">
        <f>_xlfn.XLOOKUP(Table9[[#This Row],[scientific_name]],Table10[scientific_name],Table10[is_sheep])</f>
        <v>0</v>
      </c>
    </row>
    <row r="17715" spans="1:8">
      <c r="A17715" t="s">
        <v>597</v>
      </c>
      <c r="B17715" t="s">
        <v>9</v>
      </c>
      <c r="C17715">
        <v>129</v>
      </c>
      <c r="D17715" t="str">
        <f>_xlfn.XLOOKUP(Table9[[#This Row],[scientific_name]],Table10[scientific_name],Table10[category])</f>
        <v>Nonvascular Plant</v>
      </c>
      <c r="E17715" t="str">
        <f>_xlfn.XLOOKUP(Table9[[#This Row],[scientific_name]],Table10[scientific_name],Table10[common_names])</f>
        <v>Ulota Moss</v>
      </c>
      <c r="F17715" t="str">
        <f>_xlfn.XLOOKUP(Table9[[#This Row],[scientific_name]],Table10[scientific_name],Table10[conservation_status])</f>
        <v>No Intervention</v>
      </c>
      <c r="G17715" t="b">
        <f>_xlfn.XLOOKUP(Table9[[#This Row],[scientific_name]],Table10[scientific_name],Table10[is_protected])</f>
        <v>0</v>
      </c>
      <c r="H17715" t="b">
        <f>_xlfn.XLOOKUP(Table9[[#This Row],[scientific_name]],Table10[scientific_name],Table10[is_sheep])</f>
        <v>0</v>
      </c>
    </row>
    <row r="17716" spans="1:8">
      <c r="A17716" t="s">
        <v>3784</v>
      </c>
      <c r="B17716" t="s">
        <v>4</v>
      </c>
      <c r="C17716">
        <v>68</v>
      </c>
      <c r="D17716" t="str">
        <f>_xlfn.XLOOKUP(Table9[[#This Row],[scientific_name]],Table10[scientific_name],Table10[category])</f>
        <v>Vascular Plant</v>
      </c>
      <c r="E17716" t="str">
        <f>_xlfn.XLOOKUP(Table9[[#This Row],[scientific_name]],Table10[scientific_name],Table10[common_names])</f>
        <v>Cleistes</v>
      </c>
      <c r="F17716" t="str">
        <f>_xlfn.XLOOKUP(Table9[[#This Row],[scientific_name]],Table10[scientific_name],Table10[conservation_status])</f>
        <v>No Intervention</v>
      </c>
      <c r="G17716" t="b">
        <f>_xlfn.XLOOKUP(Table9[[#This Row],[scientific_name]],Table10[scientific_name],Table10[is_protected])</f>
        <v>0</v>
      </c>
      <c r="H17716" t="b">
        <f>_xlfn.XLOOKUP(Table9[[#This Row],[scientific_name]],Table10[scientific_name],Table10[is_sheep])</f>
        <v>0</v>
      </c>
    </row>
    <row r="17717" spans="1:8">
      <c r="A17717" t="s">
        <v>929</v>
      </c>
      <c r="B17717" t="s">
        <v>13</v>
      </c>
      <c r="C17717">
        <v>255</v>
      </c>
      <c r="D17717" t="str">
        <f>_xlfn.XLOOKUP(Table9[[#This Row],[scientific_name]],Table10[scientific_name],Table10[category])</f>
        <v>Reptile</v>
      </c>
      <c r="E17717" t="str">
        <f>_xlfn.XLOOKUP(Table9[[#This Row],[scientific_name]],Table10[scientific_name],Table10[common_names])</f>
        <v>Black Kingsnake</v>
      </c>
      <c r="F17717" t="str">
        <f>_xlfn.XLOOKUP(Table9[[#This Row],[scientific_name]],Table10[scientific_name],Table10[conservation_status])</f>
        <v>No Intervention</v>
      </c>
      <c r="G17717" t="b">
        <f>_xlfn.XLOOKUP(Table9[[#This Row],[scientific_name]],Table10[scientific_name],Table10[is_protected])</f>
        <v>0</v>
      </c>
      <c r="H17717" t="b">
        <f>_xlfn.XLOOKUP(Table9[[#This Row],[scientific_name]],Table10[scientific_name],Table10[is_sheep])</f>
        <v>0</v>
      </c>
    </row>
    <row r="17718" spans="1:8">
      <c r="A17718" t="s">
        <v>4837</v>
      </c>
      <c r="B17718" t="s">
        <v>13</v>
      </c>
      <c r="C17718">
        <v>249</v>
      </c>
      <c r="D17718" t="str">
        <f>_xlfn.XLOOKUP(Table9[[#This Row],[scientific_name]],Table10[scientific_name],Table10[category])</f>
        <v>Vascular Plant</v>
      </c>
      <c r="E17718" t="str">
        <f>_xlfn.XLOOKUP(Table9[[#This Row],[scientific_name]],Table10[scientific_name],Table10[common_names])</f>
        <v>European Weeping Birch</v>
      </c>
      <c r="F17718" t="str">
        <f>_xlfn.XLOOKUP(Table9[[#This Row],[scientific_name]],Table10[scientific_name],Table10[conservation_status])</f>
        <v>No Intervention</v>
      </c>
      <c r="G17718" t="b">
        <f>_xlfn.XLOOKUP(Table9[[#This Row],[scientific_name]],Table10[scientific_name],Table10[is_protected])</f>
        <v>0</v>
      </c>
      <c r="H17718" t="b">
        <f>_xlfn.XLOOKUP(Table9[[#This Row],[scientific_name]],Table10[scientific_name],Table10[is_sheep])</f>
        <v>0</v>
      </c>
    </row>
    <row r="17719" spans="1:8">
      <c r="A17719" t="s">
        <v>5453</v>
      </c>
      <c r="B17719" t="s">
        <v>13</v>
      </c>
      <c r="C17719">
        <v>246</v>
      </c>
      <c r="D17719" t="str">
        <f>_xlfn.XLOOKUP(Table9[[#This Row],[scientific_name]],Table10[scientific_name],Table10[category])</f>
        <v>Vascular Plant</v>
      </c>
      <c r="E17719" t="str">
        <f>_xlfn.XLOOKUP(Table9[[#This Row],[scientific_name]],Table10[scientific_name],Table10[common_names])</f>
        <v>Browse Milkvetch</v>
      </c>
      <c r="F17719" t="str">
        <f>_xlfn.XLOOKUP(Table9[[#This Row],[scientific_name]],Table10[scientific_name],Table10[conservation_status])</f>
        <v>No Intervention</v>
      </c>
      <c r="G17719" t="b">
        <f>_xlfn.XLOOKUP(Table9[[#This Row],[scientific_name]],Table10[scientific_name],Table10[is_protected])</f>
        <v>0</v>
      </c>
      <c r="H17719" t="b">
        <f>_xlfn.XLOOKUP(Table9[[#This Row],[scientific_name]],Table10[scientific_name],Table10[is_sheep])</f>
        <v>0</v>
      </c>
    </row>
    <row r="17720" spans="1:8">
      <c r="A17720" t="s">
        <v>4544</v>
      </c>
      <c r="B17720" t="s">
        <v>9</v>
      </c>
      <c r="C17720">
        <v>100</v>
      </c>
      <c r="D17720" t="str">
        <f>_xlfn.XLOOKUP(Table9[[#This Row],[scientific_name]],Table10[scientific_name],Table10[category])</f>
        <v>Vascular Plant</v>
      </c>
      <c r="E17720" t="str">
        <f>_xlfn.XLOOKUP(Table9[[#This Row],[scientific_name]],Table10[scientific_name],Table10[common_names])</f>
        <v>American Beech</v>
      </c>
      <c r="F17720" t="str">
        <f>_xlfn.XLOOKUP(Table9[[#This Row],[scientific_name]],Table10[scientific_name],Table10[conservation_status])</f>
        <v>No Intervention</v>
      </c>
      <c r="G17720" t="b">
        <f>_xlfn.XLOOKUP(Table9[[#This Row],[scientific_name]],Table10[scientific_name],Table10[is_protected])</f>
        <v>0</v>
      </c>
      <c r="H17720" t="b">
        <f>_xlfn.XLOOKUP(Table9[[#This Row],[scientific_name]],Table10[scientific_name],Table10[is_sheep])</f>
        <v>0</v>
      </c>
    </row>
    <row r="17721" spans="1:8">
      <c r="A17721" t="s">
        <v>2037</v>
      </c>
      <c r="B17721" t="s">
        <v>13</v>
      </c>
      <c r="C17721">
        <v>226</v>
      </c>
      <c r="D17721" t="str">
        <f>_xlfn.XLOOKUP(Table9[[#This Row],[scientific_name]],Table10[scientific_name],Table10[category])</f>
        <v>Vascular Plant</v>
      </c>
      <c r="E17721" t="str">
        <f>_xlfn.XLOOKUP(Table9[[#This Row],[scientific_name]],Table10[scientific_name],Table10[common_names])</f>
        <v>Creeping Lovegrass, Teal Love Grass</v>
      </c>
      <c r="F17721" t="str">
        <f>_xlfn.XLOOKUP(Table9[[#This Row],[scientific_name]],Table10[scientific_name],Table10[conservation_status])</f>
        <v>No Intervention</v>
      </c>
      <c r="G17721" t="b">
        <f>_xlfn.XLOOKUP(Table9[[#This Row],[scientific_name]],Table10[scientific_name],Table10[is_protected])</f>
        <v>0</v>
      </c>
      <c r="H17721" t="b">
        <f>_xlfn.XLOOKUP(Table9[[#This Row],[scientific_name]],Table10[scientific_name],Table10[is_sheep])</f>
        <v>0</v>
      </c>
    </row>
    <row r="17722" spans="1:8">
      <c r="A17722" t="s">
        <v>4397</v>
      </c>
      <c r="B17722" t="s">
        <v>9</v>
      </c>
      <c r="C17722">
        <v>142</v>
      </c>
      <c r="D17722" t="str">
        <f>_xlfn.XLOOKUP(Table9[[#This Row],[scientific_name]],Table10[scientific_name],Table10[category])</f>
        <v>Vascular Plant</v>
      </c>
      <c r="E17722" t="str">
        <f>_xlfn.XLOOKUP(Table9[[#This Row],[scientific_name]],Table10[scientific_name],Table10[common_names])</f>
        <v>European Red Elder, Red Elderberry, Scarlet Elderberry</v>
      </c>
      <c r="F17722" t="str">
        <f>_xlfn.XLOOKUP(Table9[[#This Row],[scientific_name]],Table10[scientific_name],Table10[conservation_status])</f>
        <v>No Intervention</v>
      </c>
      <c r="G17722" t="b">
        <f>_xlfn.XLOOKUP(Table9[[#This Row],[scientific_name]],Table10[scientific_name],Table10[is_protected])</f>
        <v>0</v>
      </c>
      <c r="H17722" t="b">
        <f>_xlfn.XLOOKUP(Table9[[#This Row],[scientific_name]],Table10[scientific_name],Table10[is_sheep])</f>
        <v>0</v>
      </c>
    </row>
    <row r="17723" spans="1:8">
      <c r="A17723" t="s">
        <v>4653</v>
      </c>
      <c r="B17723" t="s">
        <v>13</v>
      </c>
      <c r="C17723">
        <v>219</v>
      </c>
      <c r="D17723" t="str">
        <f>_xlfn.XLOOKUP(Table9[[#This Row],[scientific_name]],Table10[scientific_name],Table10[category])</f>
        <v>Vascular Plant</v>
      </c>
      <c r="E17723" t="str">
        <f>_xlfn.XLOOKUP(Table9[[#This Row],[scientific_name]],Table10[scientific_name],Table10[common_names])</f>
        <v>Hollow Joe-Pye Weed, Joe-Pye-Weed</v>
      </c>
      <c r="F17723" t="str">
        <f>_xlfn.XLOOKUP(Table9[[#This Row],[scientific_name]],Table10[scientific_name],Table10[conservation_status])</f>
        <v>No Intervention</v>
      </c>
      <c r="G17723" t="b">
        <f>_xlfn.XLOOKUP(Table9[[#This Row],[scientific_name]],Table10[scientific_name],Table10[is_protected])</f>
        <v>0</v>
      </c>
      <c r="H17723" t="b">
        <f>_xlfn.XLOOKUP(Table9[[#This Row],[scientific_name]],Table10[scientific_name],Table10[is_sheep])</f>
        <v>0</v>
      </c>
    </row>
    <row r="17724" spans="1:8">
      <c r="A17724" t="s">
        <v>448</v>
      </c>
      <c r="B17724" t="s">
        <v>13</v>
      </c>
      <c r="C17724">
        <v>238</v>
      </c>
      <c r="D17724" t="str">
        <f>_xlfn.XLOOKUP(Table9[[#This Row],[scientific_name]],Table10[scientific_name],Table10[category])</f>
        <v>Vascular Plant</v>
      </c>
      <c r="E17724" t="str">
        <f>_xlfn.XLOOKUP(Table9[[#This Row],[scientific_name]],Table10[scientific_name],Table10[common_names])</f>
        <v>Black Walnut</v>
      </c>
      <c r="F17724" t="str">
        <f>_xlfn.XLOOKUP(Table9[[#This Row],[scientific_name]],Table10[scientific_name],Table10[conservation_status])</f>
        <v>No Intervention</v>
      </c>
      <c r="G17724" t="b">
        <f>_xlfn.XLOOKUP(Table9[[#This Row],[scientific_name]],Table10[scientific_name],Table10[is_protected])</f>
        <v>0</v>
      </c>
      <c r="H17724" t="b">
        <f>_xlfn.XLOOKUP(Table9[[#This Row],[scientific_name]],Table10[scientific_name],Table10[is_sheep])</f>
        <v>0</v>
      </c>
    </row>
    <row r="17725" spans="1:8">
      <c r="A17725" t="s">
        <v>272</v>
      </c>
      <c r="B17725" t="s">
        <v>4</v>
      </c>
      <c r="C17725">
        <v>15</v>
      </c>
      <c r="D17725" t="str">
        <f>_xlfn.XLOOKUP(Table9[[#This Row],[scientific_name]],Table10[scientific_name],Table10[category])</f>
        <v>Bird</v>
      </c>
      <c r="E17725" t="str">
        <f>_xlfn.XLOOKUP(Table9[[#This Row],[scientific_name]],Table10[scientific_name],Table10[common_names])</f>
        <v>Red-Cockaded Woodpecker</v>
      </c>
      <c r="F17725" t="str">
        <f>_xlfn.XLOOKUP(Table9[[#This Row],[scientific_name]],Table10[scientific_name],Table10[conservation_status])</f>
        <v>Endangered</v>
      </c>
      <c r="G17725" t="b">
        <f>_xlfn.XLOOKUP(Table9[[#This Row],[scientific_name]],Table10[scientific_name],Table10[is_protected])</f>
        <v>1</v>
      </c>
      <c r="H17725" t="b">
        <f>_xlfn.XLOOKUP(Table9[[#This Row],[scientific_name]],Table10[scientific_name],Table10[is_sheep])</f>
        <v>0</v>
      </c>
    </row>
    <row r="17726" spans="1:8">
      <c r="A17726" t="s">
        <v>2032</v>
      </c>
      <c r="B17726" t="s">
        <v>9</v>
      </c>
      <c r="C17726">
        <v>135</v>
      </c>
      <c r="D17726" t="str">
        <f>_xlfn.XLOOKUP(Table9[[#This Row],[scientific_name]],Table10[scientific_name],Table10[category])</f>
        <v>Vascular Plant</v>
      </c>
      <c r="E17726" t="str">
        <f>_xlfn.XLOOKUP(Table9[[#This Row],[scientific_name]],Table10[scientific_name],Table10[common_names])</f>
        <v>False Buffalo Grass, False Buffalograss</v>
      </c>
      <c r="F17726" t="str">
        <f>_xlfn.XLOOKUP(Table9[[#This Row],[scientific_name]],Table10[scientific_name],Table10[conservation_status])</f>
        <v>No Intervention</v>
      </c>
      <c r="G17726" t="b">
        <f>_xlfn.XLOOKUP(Table9[[#This Row],[scientific_name]],Table10[scientific_name],Table10[is_protected])</f>
        <v>0</v>
      </c>
      <c r="H17726" t="b">
        <f>_xlfn.XLOOKUP(Table9[[#This Row],[scientific_name]],Table10[scientific_name],Table10[is_sheep])</f>
        <v>0</v>
      </c>
    </row>
    <row r="17727" spans="1:8">
      <c r="A17727" t="s">
        <v>78</v>
      </c>
      <c r="B17727" t="s">
        <v>4</v>
      </c>
      <c r="C17727">
        <v>73</v>
      </c>
      <c r="D17727" t="str">
        <f>_xlfn.XLOOKUP(Table9[[#This Row],[scientific_name]],Table10[scientific_name],Table10[category])</f>
        <v>Mammal</v>
      </c>
      <c r="E17727" t="str">
        <f>_xlfn.XLOOKUP(Table9[[#This Row],[scientific_name]],Table10[scientific_name],Table10[common_names])</f>
        <v>White-Tailed Deer</v>
      </c>
      <c r="F17727" t="str">
        <f>_xlfn.XLOOKUP(Table9[[#This Row],[scientific_name]],Table10[scientific_name],Table10[conservation_status])</f>
        <v>No Intervention</v>
      </c>
      <c r="G17727" t="b">
        <f>_xlfn.XLOOKUP(Table9[[#This Row],[scientific_name]],Table10[scientific_name],Table10[is_protected])</f>
        <v>0</v>
      </c>
      <c r="H17727" t="b">
        <f>_xlfn.XLOOKUP(Table9[[#This Row],[scientific_name]],Table10[scientific_name],Table10[is_sheep])</f>
        <v>0</v>
      </c>
    </row>
    <row r="17728" spans="1:8">
      <c r="A17728" t="s">
        <v>754</v>
      </c>
      <c r="B17728" t="s">
        <v>7</v>
      </c>
      <c r="C17728">
        <v>140</v>
      </c>
      <c r="D17728" t="str">
        <f>_xlfn.XLOOKUP(Table9[[#This Row],[scientific_name]],Table10[scientific_name],Table10[category])</f>
        <v>Vascular Plant</v>
      </c>
      <c r="E17728" t="str">
        <f>_xlfn.XLOOKUP(Table9[[#This Row],[scientific_name]],Table10[scientific_name],Table10[common_names])</f>
        <v>Rhode Island Bent</v>
      </c>
      <c r="F17728" t="str">
        <f>_xlfn.XLOOKUP(Table9[[#This Row],[scientific_name]],Table10[scientific_name],Table10[conservation_status])</f>
        <v>No Intervention</v>
      </c>
      <c r="G17728" t="b">
        <f>_xlfn.XLOOKUP(Table9[[#This Row],[scientific_name]],Table10[scientific_name],Table10[is_protected])</f>
        <v>0</v>
      </c>
      <c r="H17728" t="b">
        <f>_xlfn.XLOOKUP(Table9[[#This Row],[scientific_name]],Table10[scientific_name],Table10[is_sheep])</f>
        <v>0</v>
      </c>
    </row>
    <row r="17729" spans="1:8">
      <c r="A17729" t="s">
        <v>3262</v>
      </c>
      <c r="B17729" t="s">
        <v>7</v>
      </c>
      <c r="C17729">
        <v>123</v>
      </c>
      <c r="D17729" t="str">
        <f>_xlfn.XLOOKUP(Table9[[#This Row],[scientific_name]],Table10[scientific_name],Table10[category])</f>
        <v>Bird</v>
      </c>
      <c r="E17729" t="str">
        <f>_xlfn.XLOOKUP(Table9[[#This Row],[scientific_name]],Table10[scientific_name],Table10[common_names])</f>
        <v>Mourning Dove</v>
      </c>
      <c r="F17729" t="str">
        <f>_xlfn.XLOOKUP(Table9[[#This Row],[scientific_name]],Table10[scientific_name],Table10[conservation_status])</f>
        <v>No Intervention</v>
      </c>
      <c r="G17729" t="b">
        <f>_xlfn.XLOOKUP(Table9[[#This Row],[scientific_name]],Table10[scientific_name],Table10[is_protected])</f>
        <v>0</v>
      </c>
      <c r="H17729" t="b">
        <f>_xlfn.XLOOKUP(Table9[[#This Row],[scientific_name]],Table10[scientific_name],Table10[is_sheep])</f>
        <v>0</v>
      </c>
    </row>
    <row r="17730" spans="1:8">
      <c r="A17730" t="s">
        <v>3261</v>
      </c>
      <c r="B17730" t="s">
        <v>9</v>
      </c>
      <c r="C17730">
        <v>75</v>
      </c>
      <c r="D17730" t="str">
        <f>_xlfn.XLOOKUP(Table9[[#This Row],[scientific_name]],Table10[scientific_name],Table10[category])</f>
        <v>Vascular Plant</v>
      </c>
      <c r="E17730" t="str">
        <f>_xlfn.XLOOKUP(Table9[[#This Row],[scientific_name]],Table10[scientific_name],Table10[common_names])</f>
        <v>Long-Bristled Indian-Grass, Smaller Indian Grass</v>
      </c>
      <c r="F17730" t="str">
        <f>_xlfn.XLOOKUP(Table9[[#This Row],[scientific_name]],Table10[scientific_name],Table10[conservation_status])</f>
        <v>No Intervention</v>
      </c>
      <c r="G17730" t="b">
        <f>_xlfn.XLOOKUP(Table9[[#This Row],[scientific_name]],Table10[scientific_name],Table10[is_protected])</f>
        <v>0</v>
      </c>
      <c r="H17730" t="b">
        <f>_xlfn.XLOOKUP(Table9[[#This Row],[scientific_name]],Table10[scientific_name],Table10[is_sheep])</f>
        <v>0</v>
      </c>
    </row>
    <row r="17731" spans="1:8">
      <c r="A17731" t="s">
        <v>2428</v>
      </c>
      <c r="B17731" t="s">
        <v>13</v>
      </c>
      <c r="C17731">
        <v>264</v>
      </c>
      <c r="D17731" t="str">
        <f>_xlfn.XLOOKUP(Table9[[#This Row],[scientific_name]],Table10[scientific_name],Table10[category])</f>
        <v>Nonvascular Plant</v>
      </c>
      <c r="E17731" t="str">
        <f>_xlfn.XLOOKUP(Table9[[#This Row],[scientific_name]],Table10[scientific_name],Table10[common_names])</f>
        <v>Dicranum Moss</v>
      </c>
      <c r="F17731" t="str">
        <f>_xlfn.XLOOKUP(Table9[[#This Row],[scientific_name]],Table10[scientific_name],Table10[conservation_status])</f>
        <v>No Intervention</v>
      </c>
      <c r="G17731" t="b">
        <f>_xlfn.XLOOKUP(Table9[[#This Row],[scientific_name]],Table10[scientific_name],Table10[is_protected])</f>
        <v>0</v>
      </c>
      <c r="H17731" t="b">
        <f>_xlfn.XLOOKUP(Table9[[#This Row],[scientific_name]],Table10[scientific_name],Table10[is_sheep])</f>
        <v>0</v>
      </c>
    </row>
    <row r="17732" spans="1:8">
      <c r="A17732" t="s">
        <v>2359</v>
      </c>
      <c r="B17732" t="s">
        <v>7</v>
      </c>
      <c r="C17732">
        <v>135</v>
      </c>
      <c r="D17732" t="str">
        <f>_xlfn.XLOOKUP(Table9[[#This Row],[scientific_name]],Table10[scientific_name],Table10[category])</f>
        <v>Vascular Plant</v>
      </c>
      <c r="E17732" t="str">
        <f>_xlfn.XLOOKUP(Table9[[#This Row],[scientific_name]],Table10[scientific_name],Table10[common_names])</f>
        <v>Goosefoot Violet</v>
      </c>
      <c r="F17732" t="str">
        <f>_xlfn.XLOOKUP(Table9[[#This Row],[scientific_name]],Table10[scientific_name],Table10[conservation_status])</f>
        <v>No Intervention</v>
      </c>
      <c r="G17732" t="b">
        <f>_xlfn.XLOOKUP(Table9[[#This Row],[scientific_name]],Table10[scientific_name],Table10[is_protected])</f>
        <v>0</v>
      </c>
      <c r="H17732" t="b">
        <f>_xlfn.XLOOKUP(Table9[[#This Row],[scientific_name]],Table10[scientific_name],Table10[is_sheep])</f>
        <v>0</v>
      </c>
    </row>
    <row r="17733" spans="1:8">
      <c r="A17733" t="s">
        <v>4941</v>
      </c>
      <c r="B17733" t="s">
        <v>4</v>
      </c>
      <c r="C17733">
        <v>127</v>
      </c>
      <c r="D17733" t="str">
        <f>_xlfn.XLOOKUP(Table9[[#This Row],[scientific_name]],Table10[scientific_name],Table10[category])</f>
        <v>Vascular Plant</v>
      </c>
      <c r="E17733" t="str">
        <f>_xlfn.XLOOKUP(Table9[[#This Row],[scientific_name]],Table10[scientific_name],Table10[common_names])</f>
        <v>California Buttercup</v>
      </c>
      <c r="F17733" t="str">
        <f>_xlfn.XLOOKUP(Table9[[#This Row],[scientific_name]],Table10[scientific_name],Table10[conservation_status])</f>
        <v>No Intervention</v>
      </c>
      <c r="G17733" t="b">
        <f>_xlfn.XLOOKUP(Table9[[#This Row],[scientific_name]],Table10[scientific_name],Table10[is_protected])</f>
        <v>0</v>
      </c>
      <c r="H17733" t="b">
        <f>_xlfn.XLOOKUP(Table9[[#This Row],[scientific_name]],Table10[scientific_name],Table10[is_sheep])</f>
        <v>0</v>
      </c>
    </row>
    <row r="17734" spans="1:8">
      <c r="A17734" t="s">
        <v>4129</v>
      </c>
      <c r="B17734" t="s">
        <v>4</v>
      </c>
      <c r="C17734">
        <v>102</v>
      </c>
      <c r="D17734" t="str">
        <f>_xlfn.XLOOKUP(Table9[[#This Row],[scientific_name]],Table10[scientific_name],Table10[category])</f>
        <v>Vascular Plant</v>
      </c>
      <c r="E17734" t="str">
        <f>_xlfn.XLOOKUP(Table9[[#This Row],[scientific_name]],Table10[scientific_name],Table10[common_names])</f>
        <v>Sierra Suncup</v>
      </c>
      <c r="F17734" t="str">
        <f>_xlfn.XLOOKUP(Table9[[#This Row],[scientific_name]],Table10[scientific_name],Table10[conservation_status])</f>
        <v>No Intervention</v>
      </c>
      <c r="G17734" t="b">
        <f>_xlfn.XLOOKUP(Table9[[#This Row],[scientific_name]],Table10[scientific_name],Table10[is_protected])</f>
        <v>0</v>
      </c>
      <c r="H17734" t="b">
        <f>_xlfn.XLOOKUP(Table9[[#This Row],[scientific_name]],Table10[scientific_name],Table10[is_sheep])</f>
        <v>0</v>
      </c>
    </row>
    <row r="17735" spans="1:8">
      <c r="A17735" t="s">
        <v>2880</v>
      </c>
      <c r="B17735" t="s">
        <v>13</v>
      </c>
      <c r="C17735">
        <v>246</v>
      </c>
      <c r="D17735" t="str">
        <f>_xlfn.XLOOKUP(Table9[[#This Row],[scientific_name]],Table10[scientific_name],Table10[category])</f>
        <v>Vascular Plant</v>
      </c>
      <c r="E17735" t="str">
        <f>_xlfn.XLOOKUP(Table9[[#This Row],[scientific_name]],Table10[scientific_name],Table10[common_names])</f>
        <v>Hair Sedge, Hairlike Sedge, Hair-Like Sedge</v>
      </c>
      <c r="F17735" t="str">
        <f>_xlfn.XLOOKUP(Table9[[#This Row],[scientific_name]],Table10[scientific_name],Table10[conservation_status])</f>
        <v>No Intervention</v>
      </c>
      <c r="G17735" t="b">
        <f>_xlfn.XLOOKUP(Table9[[#This Row],[scientific_name]],Table10[scientific_name],Table10[is_protected])</f>
        <v>0</v>
      </c>
      <c r="H17735" t="b">
        <f>_xlfn.XLOOKUP(Table9[[#This Row],[scientific_name]],Table10[scientific_name],Table10[is_sheep])</f>
        <v>0</v>
      </c>
    </row>
    <row r="17736" spans="1:8">
      <c r="A17736" t="s">
        <v>2174</v>
      </c>
      <c r="B17736" t="s">
        <v>9</v>
      </c>
      <c r="C17736">
        <v>92</v>
      </c>
      <c r="D17736" t="str">
        <f>_xlfn.XLOOKUP(Table9[[#This Row],[scientific_name]],Table10[scientific_name],Table10[category])</f>
        <v>Vascular Plant</v>
      </c>
      <c r="E17736" t="str">
        <f>_xlfn.XLOOKUP(Table9[[#This Row],[scientific_name]],Table10[scientific_name],Table10[common_names])</f>
        <v>Yellow Bells, Yellow Fritillary, Yellow Missionbells, Yellowbells</v>
      </c>
      <c r="F17736" t="str">
        <f>_xlfn.XLOOKUP(Table9[[#This Row],[scientific_name]],Table10[scientific_name],Table10[conservation_status])</f>
        <v>No Intervention</v>
      </c>
      <c r="G17736" t="b">
        <f>_xlfn.XLOOKUP(Table9[[#This Row],[scientific_name]],Table10[scientific_name],Table10[is_protected])</f>
        <v>0</v>
      </c>
      <c r="H17736" t="b">
        <f>_xlfn.XLOOKUP(Table9[[#This Row],[scientific_name]],Table10[scientific_name],Table10[is_sheep])</f>
        <v>0</v>
      </c>
    </row>
    <row r="17737" spans="1:8">
      <c r="A17737" t="s">
        <v>976</v>
      </c>
      <c r="B17737" t="s">
        <v>13</v>
      </c>
      <c r="C17737">
        <v>239</v>
      </c>
      <c r="D17737" t="str">
        <f>_xlfn.XLOOKUP(Table9[[#This Row],[scientific_name]],Table10[scientific_name],Table10[category])</f>
        <v>Vascular Plant</v>
      </c>
      <c r="E17737" t="str">
        <f>_xlfn.XLOOKUP(Table9[[#This Row],[scientific_name]],Table10[scientific_name],Table10[common_names])</f>
        <v>Nut-Rush, Whip Nutrush</v>
      </c>
      <c r="F17737" t="str">
        <f>_xlfn.XLOOKUP(Table9[[#This Row],[scientific_name]],Table10[scientific_name],Table10[conservation_status])</f>
        <v>No Intervention</v>
      </c>
      <c r="G17737" t="b">
        <f>_xlfn.XLOOKUP(Table9[[#This Row],[scientific_name]],Table10[scientific_name],Table10[is_protected])</f>
        <v>0</v>
      </c>
      <c r="H17737" t="b">
        <f>_xlfn.XLOOKUP(Table9[[#This Row],[scientific_name]],Table10[scientific_name],Table10[is_sheep])</f>
        <v>0</v>
      </c>
    </row>
    <row r="17738" spans="1:8">
      <c r="A17738" t="s">
        <v>4512</v>
      </c>
      <c r="B17738" t="s">
        <v>7</v>
      </c>
      <c r="C17738">
        <v>130</v>
      </c>
      <c r="D17738" t="str">
        <f>_xlfn.XLOOKUP(Table9[[#This Row],[scientific_name]],Table10[scientific_name],Table10[category])</f>
        <v>Mammal</v>
      </c>
      <c r="E17738" t="str">
        <f>_xlfn.XLOOKUP(Table9[[#This Row],[scientific_name]],Table10[scientific_name],Table10[common_names])</f>
        <v>Mink (Or Weasel)</v>
      </c>
      <c r="F17738" t="str">
        <f>_xlfn.XLOOKUP(Table9[[#This Row],[scientific_name]],Table10[scientific_name],Table10[conservation_status])</f>
        <v>No Intervention</v>
      </c>
      <c r="G17738" t="b">
        <f>_xlfn.XLOOKUP(Table9[[#This Row],[scientific_name]],Table10[scientific_name],Table10[is_protected])</f>
        <v>0</v>
      </c>
      <c r="H17738" t="b">
        <f>_xlfn.XLOOKUP(Table9[[#This Row],[scientific_name]],Table10[scientific_name],Table10[is_sheep])</f>
        <v>0</v>
      </c>
    </row>
    <row r="17739" spans="1:8">
      <c r="A17739" t="s">
        <v>5516</v>
      </c>
      <c r="B17739" t="s">
        <v>9</v>
      </c>
      <c r="C17739">
        <v>77</v>
      </c>
      <c r="D17739" t="str">
        <f>_xlfn.XLOOKUP(Table9[[#This Row],[scientific_name]],Table10[scientific_name],Table10[category])</f>
        <v>Vascular Plant</v>
      </c>
      <c r="E17739" t="str">
        <f>_xlfn.XLOOKUP(Table9[[#This Row],[scientific_name]],Table10[scientific_name],Table10[common_names])</f>
        <v>Crested Dogstailgrass</v>
      </c>
      <c r="F17739" t="str">
        <f>_xlfn.XLOOKUP(Table9[[#This Row],[scientific_name]],Table10[scientific_name],Table10[conservation_status])</f>
        <v>No Intervention</v>
      </c>
      <c r="G17739" t="b">
        <f>_xlfn.XLOOKUP(Table9[[#This Row],[scientific_name]],Table10[scientific_name],Table10[is_protected])</f>
        <v>0</v>
      </c>
      <c r="H17739" t="b">
        <f>_xlfn.XLOOKUP(Table9[[#This Row],[scientific_name]],Table10[scientific_name],Table10[is_sheep])</f>
        <v>0</v>
      </c>
    </row>
    <row r="17740" spans="1:8">
      <c r="A17740" t="s">
        <v>4217</v>
      </c>
      <c r="B17740" t="s">
        <v>13</v>
      </c>
      <c r="C17740">
        <v>238</v>
      </c>
      <c r="D17740" t="str">
        <f>_xlfn.XLOOKUP(Table9[[#This Row],[scientific_name]],Table10[scientific_name],Table10[category])</f>
        <v>Bird</v>
      </c>
      <c r="E17740" t="str">
        <f>_xlfn.XLOOKUP(Table9[[#This Row],[scientific_name]],Table10[scientific_name],Table10[common_names])</f>
        <v>Northern Flicker</v>
      </c>
      <c r="F17740" t="str">
        <f>_xlfn.XLOOKUP(Table9[[#This Row],[scientific_name]],Table10[scientific_name],Table10[conservation_status])</f>
        <v>No Intervention</v>
      </c>
      <c r="G17740" t="b">
        <f>_xlfn.XLOOKUP(Table9[[#This Row],[scientific_name]],Table10[scientific_name],Table10[is_protected])</f>
        <v>0</v>
      </c>
      <c r="H17740" t="b">
        <f>_xlfn.XLOOKUP(Table9[[#This Row],[scientific_name]],Table10[scientific_name],Table10[is_sheep])</f>
        <v>0</v>
      </c>
    </row>
    <row r="17741" spans="1:8">
      <c r="A17741" t="s">
        <v>4737</v>
      </c>
      <c r="B17741" t="s">
        <v>9</v>
      </c>
      <c r="C17741">
        <v>107</v>
      </c>
      <c r="D17741" t="str">
        <f>_xlfn.XLOOKUP(Table9[[#This Row],[scientific_name]],Table10[scientific_name],Table10[category])</f>
        <v>Vascular Plant</v>
      </c>
      <c r="E17741" t="str">
        <f>_xlfn.XLOOKUP(Table9[[#This Row],[scientific_name]],Table10[scientific_name],Table10[common_names])</f>
        <v>Bristled Knotweed, Bunchy Knotweed, Oriental Lady's Thumb, Oriental Ladysthumb</v>
      </c>
      <c r="F17741" t="str">
        <f>_xlfn.XLOOKUP(Table9[[#This Row],[scientific_name]],Table10[scientific_name],Table10[conservation_status])</f>
        <v>No Intervention</v>
      </c>
      <c r="G17741" t="b">
        <f>_xlfn.XLOOKUP(Table9[[#This Row],[scientific_name]],Table10[scientific_name],Table10[is_protected])</f>
        <v>0</v>
      </c>
      <c r="H17741" t="b">
        <f>_xlfn.XLOOKUP(Table9[[#This Row],[scientific_name]],Table10[scientific_name],Table10[is_sheep])</f>
        <v>0</v>
      </c>
    </row>
    <row r="17742" spans="1:8">
      <c r="A17742" t="s">
        <v>2064</v>
      </c>
      <c r="B17742" t="s">
        <v>13</v>
      </c>
      <c r="C17742">
        <v>269</v>
      </c>
      <c r="D17742" t="str">
        <f>_xlfn.XLOOKUP(Table9[[#This Row],[scientific_name]],Table10[scientific_name],Table10[category])</f>
        <v>Vascular Plant</v>
      </c>
      <c r="E17742" t="str">
        <f>_xlfn.XLOOKUP(Table9[[#This Row],[scientific_name]],Table10[scientific_name],Table10[common_names])</f>
        <v>American Sloughgrass, Slough Grass</v>
      </c>
      <c r="F17742" t="str">
        <f>_xlfn.XLOOKUP(Table9[[#This Row],[scientific_name]],Table10[scientific_name],Table10[conservation_status])</f>
        <v>No Intervention</v>
      </c>
      <c r="G17742" t="b">
        <f>_xlfn.XLOOKUP(Table9[[#This Row],[scientific_name]],Table10[scientific_name],Table10[is_protected])</f>
        <v>0</v>
      </c>
      <c r="H17742" t="b">
        <f>_xlfn.XLOOKUP(Table9[[#This Row],[scientific_name]],Table10[scientific_name],Table10[is_sheep])</f>
        <v>0</v>
      </c>
    </row>
    <row r="17743" spans="1:8">
      <c r="A17743" t="s">
        <v>2533</v>
      </c>
      <c r="B17743" t="s">
        <v>13</v>
      </c>
      <c r="C17743">
        <v>288</v>
      </c>
      <c r="D17743" t="str">
        <f>_xlfn.XLOOKUP(Table9[[#This Row],[scientific_name]],Table10[scientific_name],Table10[category])</f>
        <v>Vascular Plant</v>
      </c>
      <c r="E17743" t="str">
        <f>_xlfn.XLOOKUP(Table9[[#This Row],[scientific_name]],Table10[scientific_name],Table10[common_names])</f>
        <v>Bolander's Silver Sagebrush, Silver Sagebrush</v>
      </c>
      <c r="F17743" t="str">
        <f>_xlfn.XLOOKUP(Table9[[#This Row],[scientific_name]],Table10[scientific_name],Table10[conservation_status])</f>
        <v>No Intervention</v>
      </c>
      <c r="G17743" t="b">
        <f>_xlfn.XLOOKUP(Table9[[#This Row],[scientific_name]],Table10[scientific_name],Table10[is_protected])</f>
        <v>0</v>
      </c>
      <c r="H17743" t="b">
        <f>_xlfn.XLOOKUP(Table9[[#This Row],[scientific_name]],Table10[scientific_name],Table10[is_sheep])</f>
        <v>0</v>
      </c>
    </row>
    <row r="17744" spans="1:8">
      <c r="A17744" t="s">
        <v>5039</v>
      </c>
      <c r="B17744" t="s">
        <v>9</v>
      </c>
      <c r="C17744">
        <v>112</v>
      </c>
      <c r="D17744" t="str">
        <f>_xlfn.XLOOKUP(Table9[[#This Row],[scientific_name]],Table10[scientific_name],Table10[category])</f>
        <v>Amphibian</v>
      </c>
      <c r="E17744" t="str">
        <f>_xlfn.XLOOKUP(Table9[[#This Row],[scientific_name]],Table10[scientific_name],Table10[common_names])</f>
        <v>Northern Cricket Frog</v>
      </c>
      <c r="F17744" t="str">
        <f>_xlfn.XLOOKUP(Table9[[#This Row],[scientific_name]],Table10[scientific_name],Table10[conservation_status])</f>
        <v>No Intervention</v>
      </c>
      <c r="G17744" t="b">
        <f>_xlfn.XLOOKUP(Table9[[#This Row],[scientific_name]],Table10[scientific_name],Table10[is_protected])</f>
        <v>0</v>
      </c>
      <c r="H17744" t="b">
        <f>_xlfn.XLOOKUP(Table9[[#This Row],[scientific_name]],Table10[scientific_name],Table10[is_sheep])</f>
        <v>0</v>
      </c>
    </row>
    <row r="17745" spans="1:8">
      <c r="A17745" t="s">
        <v>2845</v>
      </c>
      <c r="B17745" t="s">
        <v>13</v>
      </c>
      <c r="C17745">
        <v>246</v>
      </c>
      <c r="D17745" t="str">
        <f>_xlfn.XLOOKUP(Table9[[#This Row],[scientific_name]],Table10[scientific_name],Table10[category])</f>
        <v>Reptile</v>
      </c>
      <c r="E17745" t="str">
        <f>_xlfn.XLOOKUP(Table9[[#This Row],[scientific_name]],Table10[scientific_name],Table10[common_names])</f>
        <v>Mountain (Terrestrial) Garter Snake</v>
      </c>
      <c r="F17745" t="str">
        <f>_xlfn.XLOOKUP(Table9[[#This Row],[scientific_name]],Table10[scientific_name],Table10[conservation_status])</f>
        <v>No Intervention</v>
      </c>
      <c r="G17745" t="b">
        <f>_xlfn.XLOOKUP(Table9[[#This Row],[scientific_name]],Table10[scientific_name],Table10[is_protected])</f>
        <v>0</v>
      </c>
      <c r="H17745" t="b">
        <f>_xlfn.XLOOKUP(Table9[[#This Row],[scientific_name]],Table10[scientific_name],Table10[is_sheep])</f>
        <v>0</v>
      </c>
    </row>
    <row r="17746" spans="1:8">
      <c r="A17746" t="s">
        <v>4871</v>
      </c>
      <c r="B17746" t="s">
        <v>13</v>
      </c>
      <c r="C17746">
        <v>216</v>
      </c>
      <c r="D17746" t="str">
        <f>_xlfn.XLOOKUP(Table9[[#This Row],[scientific_name]],Table10[scientific_name],Table10[category])</f>
        <v>Mammal</v>
      </c>
      <c r="E17746" t="str">
        <f>_xlfn.XLOOKUP(Table9[[#This Row],[scientific_name]],Table10[scientific_name],Table10[common_names])</f>
        <v>Dwarf Shrew, Rocky Mountain Dwarf Shrew</v>
      </c>
      <c r="F17746" t="str">
        <f>_xlfn.XLOOKUP(Table9[[#This Row],[scientific_name]],Table10[scientific_name],Table10[conservation_status])</f>
        <v>No Intervention</v>
      </c>
      <c r="G17746" t="b">
        <f>_xlfn.XLOOKUP(Table9[[#This Row],[scientific_name]],Table10[scientific_name],Table10[is_protected])</f>
        <v>0</v>
      </c>
      <c r="H17746" t="b">
        <f>_xlfn.XLOOKUP(Table9[[#This Row],[scientific_name]],Table10[scientific_name],Table10[is_sheep])</f>
        <v>0</v>
      </c>
    </row>
    <row r="17747" spans="1:8">
      <c r="A17747" t="s">
        <v>3860</v>
      </c>
      <c r="B17747" t="s">
        <v>7</v>
      </c>
      <c r="C17747">
        <v>148</v>
      </c>
      <c r="D17747" t="str">
        <f>_xlfn.XLOOKUP(Table9[[#This Row],[scientific_name]],Table10[scientific_name],Table10[category])</f>
        <v>Vascular Plant</v>
      </c>
      <c r="E17747" t="str">
        <f>_xlfn.XLOOKUP(Table9[[#This Row],[scientific_name]],Table10[scientific_name],Table10[common_names])</f>
        <v>Fox Grape, Northern Fox Grape</v>
      </c>
      <c r="F17747" t="str">
        <f>_xlfn.XLOOKUP(Table9[[#This Row],[scientific_name]],Table10[scientific_name],Table10[conservation_status])</f>
        <v>No Intervention</v>
      </c>
      <c r="G17747" t="b">
        <f>_xlfn.XLOOKUP(Table9[[#This Row],[scientific_name]],Table10[scientific_name],Table10[is_protected])</f>
        <v>0</v>
      </c>
      <c r="H17747" t="b">
        <f>_xlfn.XLOOKUP(Table9[[#This Row],[scientific_name]],Table10[scientific_name],Table10[is_sheep])</f>
        <v>0</v>
      </c>
    </row>
    <row r="17748" spans="1:8">
      <c r="A17748" t="s">
        <v>3521</v>
      </c>
      <c r="B17748" t="s">
        <v>4</v>
      </c>
      <c r="C17748">
        <v>74</v>
      </c>
      <c r="D17748" t="str">
        <f>_xlfn.XLOOKUP(Table9[[#This Row],[scientific_name]],Table10[scientific_name],Table10[category])</f>
        <v>Vascular Plant</v>
      </c>
      <c r="E17748" t="str">
        <f>_xlfn.XLOOKUP(Table9[[#This Row],[scientific_name]],Table10[scientific_name],Table10[common_names])</f>
        <v>Needle Sedge</v>
      </c>
      <c r="F17748" t="str">
        <f>_xlfn.XLOOKUP(Table9[[#This Row],[scientific_name]],Table10[scientific_name],Table10[conservation_status])</f>
        <v>No Intervention</v>
      </c>
      <c r="G17748" t="b">
        <f>_xlfn.XLOOKUP(Table9[[#This Row],[scientific_name]],Table10[scientific_name],Table10[is_protected])</f>
        <v>0</v>
      </c>
      <c r="H17748" t="b">
        <f>_xlfn.XLOOKUP(Table9[[#This Row],[scientific_name]],Table10[scientific_name],Table10[is_sheep])</f>
        <v>0</v>
      </c>
    </row>
    <row r="17749" spans="1:8">
      <c r="A17749" t="s">
        <v>1176</v>
      </c>
      <c r="B17749" t="s">
        <v>4</v>
      </c>
      <c r="C17749">
        <v>14</v>
      </c>
      <c r="D17749" t="str">
        <f>_xlfn.XLOOKUP(Table9[[#This Row],[scientific_name]],Table10[scientific_name],Table10[category])</f>
        <v>Mammal</v>
      </c>
      <c r="E17749" t="str">
        <f>_xlfn.XLOOKUP(Table9[[#This Row],[scientific_name]],Table10[scientific_name],Table10[common_names])</f>
        <v>Gray Wolf</v>
      </c>
      <c r="F17749" t="str">
        <f>_xlfn.XLOOKUP(Table9[[#This Row],[scientific_name]],Table10[scientific_name],Table10[conservation_status])</f>
        <v>Endangered</v>
      </c>
      <c r="G17749" t="b">
        <f>_xlfn.XLOOKUP(Table9[[#This Row],[scientific_name]],Table10[scientific_name],Table10[is_protected])</f>
        <v>1</v>
      </c>
      <c r="H17749" t="b">
        <f>_xlfn.XLOOKUP(Table9[[#This Row],[scientific_name]],Table10[scientific_name],Table10[is_sheep])</f>
        <v>0</v>
      </c>
    </row>
    <row r="17750" spans="1:8">
      <c r="A17750" t="s">
        <v>5164</v>
      </c>
      <c r="B17750" t="s">
        <v>13</v>
      </c>
      <c r="C17750">
        <v>273</v>
      </c>
      <c r="D17750" t="str">
        <f>_xlfn.XLOOKUP(Table9[[#This Row],[scientific_name]],Table10[scientific_name],Table10[category])</f>
        <v>Vascular Plant</v>
      </c>
      <c r="E17750" t="str">
        <f>_xlfn.XLOOKUP(Table9[[#This Row],[scientific_name]],Table10[scientific_name],Table10[common_names])</f>
        <v>Rough Flatsedge</v>
      </c>
      <c r="F17750" t="str">
        <f>_xlfn.XLOOKUP(Table9[[#This Row],[scientific_name]],Table10[scientific_name],Table10[conservation_status])</f>
        <v>No Intervention</v>
      </c>
      <c r="G17750" t="b">
        <f>_xlfn.XLOOKUP(Table9[[#This Row],[scientific_name]],Table10[scientific_name],Table10[is_protected])</f>
        <v>0</v>
      </c>
      <c r="H17750" t="b">
        <f>_xlfn.XLOOKUP(Table9[[#This Row],[scientific_name]],Table10[scientific_name],Table10[is_sheep])</f>
        <v>0</v>
      </c>
    </row>
    <row r="17751" spans="1:8">
      <c r="A17751" t="s">
        <v>1425</v>
      </c>
      <c r="B17751" t="s">
        <v>4</v>
      </c>
      <c r="C17751">
        <v>74</v>
      </c>
      <c r="D17751" t="str">
        <f>_xlfn.XLOOKUP(Table9[[#This Row],[scientific_name]],Table10[scientific_name],Table10[category])</f>
        <v>Vascular Plant</v>
      </c>
      <c r="E17751" t="str">
        <f>_xlfn.XLOOKUP(Table9[[#This Row],[scientific_name]],Table10[scientific_name],Table10[common_names])</f>
        <v>Southern Nodding Trillium</v>
      </c>
      <c r="F17751" t="str">
        <f>_xlfn.XLOOKUP(Table9[[#This Row],[scientific_name]],Table10[scientific_name],Table10[conservation_status])</f>
        <v>No Intervention</v>
      </c>
      <c r="G17751" t="b">
        <f>_xlfn.XLOOKUP(Table9[[#This Row],[scientific_name]],Table10[scientific_name],Table10[is_protected])</f>
        <v>0</v>
      </c>
      <c r="H17751" t="b">
        <f>_xlfn.XLOOKUP(Table9[[#This Row],[scientific_name]],Table10[scientific_name],Table10[is_sheep])</f>
        <v>0</v>
      </c>
    </row>
    <row r="17752" spans="1:8">
      <c r="A17752" t="s">
        <v>902</v>
      </c>
      <c r="B17752" t="s">
        <v>4</v>
      </c>
      <c r="C17752">
        <v>76</v>
      </c>
      <c r="D17752" t="str">
        <f>_xlfn.XLOOKUP(Table9[[#This Row],[scientific_name]],Table10[scientific_name],Table10[category])</f>
        <v>Nonvascular Plant</v>
      </c>
      <c r="E17752" t="str">
        <f>_xlfn.XLOOKUP(Table9[[#This Row],[scientific_name]],Table10[scientific_name],Table10[common_names])</f>
        <v>Fissidens Moss</v>
      </c>
      <c r="F17752" t="str">
        <f>_xlfn.XLOOKUP(Table9[[#This Row],[scientific_name]],Table10[scientific_name],Table10[conservation_status])</f>
        <v>No Intervention</v>
      </c>
      <c r="G17752" t="b">
        <f>_xlfn.XLOOKUP(Table9[[#This Row],[scientific_name]],Table10[scientific_name],Table10[is_protected])</f>
        <v>0</v>
      </c>
      <c r="H17752" t="b">
        <f>_xlfn.XLOOKUP(Table9[[#This Row],[scientific_name]],Table10[scientific_name],Table10[is_sheep])</f>
        <v>0</v>
      </c>
    </row>
    <row r="17753" spans="1:8">
      <c r="A17753" t="s">
        <v>3056</v>
      </c>
      <c r="B17753" t="s">
        <v>7</v>
      </c>
      <c r="C17753">
        <v>145</v>
      </c>
      <c r="D17753" t="str">
        <f>_xlfn.XLOOKUP(Table9[[#This Row],[scientific_name]],Table10[scientific_name],Table10[category])</f>
        <v>Amphibian</v>
      </c>
      <c r="E17753" t="str">
        <f>_xlfn.XLOOKUP(Table9[[#This Row],[scientific_name]],Table10[scientific_name],Table10[common_names])</f>
        <v>Southern Leopard Frog</v>
      </c>
      <c r="F17753" t="str">
        <f>_xlfn.XLOOKUP(Table9[[#This Row],[scientific_name]],Table10[scientific_name],Table10[conservation_status])</f>
        <v>No Intervention</v>
      </c>
      <c r="G17753" t="b">
        <f>_xlfn.XLOOKUP(Table9[[#This Row],[scientific_name]],Table10[scientific_name],Table10[is_protected])</f>
        <v>0</v>
      </c>
      <c r="H17753" t="b">
        <f>_xlfn.XLOOKUP(Table9[[#This Row],[scientific_name]],Table10[scientific_name],Table10[is_sheep])</f>
        <v>0</v>
      </c>
    </row>
    <row r="17754" spans="1:8">
      <c r="A17754" t="s">
        <v>5243</v>
      </c>
      <c r="B17754" t="s">
        <v>9</v>
      </c>
      <c r="C17754">
        <v>119</v>
      </c>
      <c r="D17754" t="str">
        <f>_xlfn.XLOOKUP(Table9[[#This Row],[scientific_name]],Table10[scientific_name],Table10[category])</f>
        <v>Vascular Plant</v>
      </c>
      <c r="E17754" t="str">
        <f>_xlfn.XLOOKUP(Table9[[#This Row],[scientific_name]],Table10[scientific_name],Table10[common_names])</f>
        <v>Ozark Dropseed</v>
      </c>
      <c r="F17754" t="str">
        <f>_xlfn.XLOOKUP(Table9[[#This Row],[scientific_name]],Table10[scientific_name],Table10[conservation_status])</f>
        <v>No Intervention</v>
      </c>
      <c r="G17754" t="b">
        <f>_xlfn.XLOOKUP(Table9[[#This Row],[scientific_name]],Table10[scientific_name],Table10[is_protected])</f>
        <v>0</v>
      </c>
      <c r="H17754" t="b">
        <f>_xlfn.XLOOKUP(Table9[[#This Row],[scientific_name]],Table10[scientific_name],Table10[is_sheep])</f>
        <v>0</v>
      </c>
    </row>
    <row r="17755" spans="1:8">
      <c r="A17755" t="s">
        <v>4203</v>
      </c>
      <c r="B17755" t="s">
        <v>13</v>
      </c>
      <c r="C17755">
        <v>255</v>
      </c>
      <c r="D17755" t="str">
        <f>_xlfn.XLOOKUP(Table9[[#This Row],[scientific_name]],Table10[scientific_name],Table10[category])</f>
        <v>Vascular Plant</v>
      </c>
      <c r="E17755" t="str">
        <f>_xlfn.XLOOKUP(Table9[[#This Row],[scientific_name]],Table10[scientific_name],Table10[common_names])</f>
        <v>Bull Elephant's-Head, Elephanthead Lousewort</v>
      </c>
      <c r="F17755" t="str">
        <f>_xlfn.XLOOKUP(Table9[[#This Row],[scientific_name]],Table10[scientific_name],Table10[conservation_status])</f>
        <v>No Intervention</v>
      </c>
      <c r="G17755" t="b">
        <f>_xlfn.XLOOKUP(Table9[[#This Row],[scientific_name]],Table10[scientific_name],Table10[is_protected])</f>
        <v>0</v>
      </c>
      <c r="H17755" t="b">
        <f>_xlfn.XLOOKUP(Table9[[#This Row],[scientific_name]],Table10[scientific_name],Table10[is_sheep])</f>
        <v>0</v>
      </c>
    </row>
    <row r="17756" spans="1:8">
      <c r="A17756" t="s">
        <v>3266</v>
      </c>
      <c r="B17756" t="s">
        <v>13</v>
      </c>
      <c r="C17756">
        <v>246</v>
      </c>
      <c r="D17756" t="str">
        <f>_xlfn.XLOOKUP(Table9[[#This Row],[scientific_name]],Table10[scientific_name],Table10[category])</f>
        <v>Vascular Plant</v>
      </c>
      <c r="E17756" t="str">
        <f>_xlfn.XLOOKUP(Table9[[#This Row],[scientific_name]],Table10[scientific_name],Table10[common_names])</f>
        <v>Northern Bush-Honey-Suckle</v>
      </c>
      <c r="F17756" t="str">
        <f>_xlfn.XLOOKUP(Table9[[#This Row],[scientific_name]],Table10[scientific_name],Table10[conservation_status])</f>
        <v>No Intervention</v>
      </c>
      <c r="G17756" t="b">
        <f>_xlfn.XLOOKUP(Table9[[#This Row],[scientific_name]],Table10[scientific_name],Table10[is_protected])</f>
        <v>0</v>
      </c>
      <c r="H17756" t="b">
        <f>_xlfn.XLOOKUP(Table9[[#This Row],[scientific_name]],Table10[scientific_name],Table10[is_sheep])</f>
        <v>0</v>
      </c>
    </row>
    <row r="17757" spans="1:8">
      <c r="A17757" t="s">
        <v>5529</v>
      </c>
      <c r="B17757" t="s">
        <v>9</v>
      </c>
      <c r="C17757">
        <v>73</v>
      </c>
      <c r="D17757" t="str">
        <f>_xlfn.XLOOKUP(Table9[[#This Row],[scientific_name]],Table10[scientific_name],Table10[category])</f>
        <v>Vascular Plant</v>
      </c>
      <c r="E17757" t="str">
        <f>_xlfn.XLOOKUP(Table9[[#This Row],[scientific_name]],Table10[scientific_name],Table10[common_names])</f>
        <v>Bristlyleaf Rockcress</v>
      </c>
      <c r="F17757" t="str">
        <f>_xlfn.XLOOKUP(Table9[[#This Row],[scientific_name]],Table10[scientific_name],Table10[conservation_status])</f>
        <v>No Intervention</v>
      </c>
      <c r="G17757" t="b">
        <f>_xlfn.XLOOKUP(Table9[[#This Row],[scientific_name]],Table10[scientific_name],Table10[is_protected])</f>
        <v>0</v>
      </c>
      <c r="H17757" t="b">
        <f>_xlfn.XLOOKUP(Table9[[#This Row],[scientific_name]],Table10[scientific_name],Table10[is_sheep])</f>
        <v>0</v>
      </c>
    </row>
    <row r="17758" spans="1:8">
      <c r="A17758" t="s">
        <v>4791</v>
      </c>
      <c r="B17758" t="s">
        <v>9</v>
      </c>
      <c r="C17758">
        <v>65</v>
      </c>
      <c r="D17758" t="str">
        <f>_xlfn.XLOOKUP(Table9[[#This Row],[scientific_name]],Table10[scientific_name],Table10[category])</f>
        <v>Vascular Plant</v>
      </c>
      <c r="E17758" t="str">
        <f>_xlfn.XLOOKUP(Table9[[#This Row],[scientific_name]],Table10[scientific_name],Table10[common_names])</f>
        <v>Smooth Brome</v>
      </c>
      <c r="F17758" t="str">
        <f>_xlfn.XLOOKUP(Table9[[#This Row],[scientific_name]],Table10[scientific_name],Table10[conservation_status])</f>
        <v>No Intervention</v>
      </c>
      <c r="G17758" t="b">
        <f>_xlfn.XLOOKUP(Table9[[#This Row],[scientific_name]],Table10[scientific_name],Table10[is_protected])</f>
        <v>0</v>
      </c>
      <c r="H17758" t="b">
        <f>_xlfn.XLOOKUP(Table9[[#This Row],[scientific_name]],Table10[scientific_name],Table10[is_sheep])</f>
        <v>0</v>
      </c>
    </row>
    <row r="17759" spans="1:8">
      <c r="A17759" t="s">
        <v>4520</v>
      </c>
      <c r="B17759" t="s">
        <v>9</v>
      </c>
      <c r="C17759">
        <v>81</v>
      </c>
      <c r="D17759" t="str">
        <f>_xlfn.XLOOKUP(Table9[[#This Row],[scientific_name]],Table10[scientific_name],Table10[category])</f>
        <v>Vascular Plant</v>
      </c>
      <c r="E17759" t="str">
        <f>_xlfn.XLOOKUP(Table9[[#This Row],[scientific_name]],Table10[scientific_name],Table10[common_names])</f>
        <v>Ammannia, Tooth-Cup</v>
      </c>
      <c r="F17759" t="str">
        <f>_xlfn.XLOOKUP(Table9[[#This Row],[scientific_name]],Table10[scientific_name],Table10[conservation_status])</f>
        <v>No Intervention</v>
      </c>
      <c r="G17759" t="b">
        <f>_xlfn.XLOOKUP(Table9[[#This Row],[scientific_name]],Table10[scientific_name],Table10[is_protected])</f>
        <v>0</v>
      </c>
      <c r="H17759" t="b">
        <f>_xlfn.XLOOKUP(Table9[[#This Row],[scientific_name]],Table10[scientific_name],Table10[is_sheep])</f>
        <v>0</v>
      </c>
    </row>
    <row r="17760" spans="1:8">
      <c r="A17760" t="s">
        <v>4347</v>
      </c>
      <c r="B17760" t="s">
        <v>4</v>
      </c>
      <c r="C17760">
        <v>100</v>
      </c>
      <c r="D17760" t="str">
        <f>_xlfn.XLOOKUP(Table9[[#This Row],[scientific_name]],Table10[scientific_name],Table10[category])</f>
        <v>Vascular Plant</v>
      </c>
      <c r="E17760" t="str">
        <f>_xlfn.XLOOKUP(Table9[[#This Row],[scientific_name]],Table10[scientific_name],Table10[common_names])</f>
        <v>Ribseed Sandmat, Rib-Seed Sandmat, Ridgeseed Spurge</v>
      </c>
      <c r="F17760" t="str">
        <f>_xlfn.XLOOKUP(Table9[[#This Row],[scientific_name]],Table10[scientific_name],Table10[conservation_status])</f>
        <v>No Intervention</v>
      </c>
      <c r="G17760" t="b">
        <f>_xlfn.XLOOKUP(Table9[[#This Row],[scientific_name]],Table10[scientific_name],Table10[is_protected])</f>
        <v>0</v>
      </c>
      <c r="H17760" t="b">
        <f>_xlfn.XLOOKUP(Table9[[#This Row],[scientific_name]],Table10[scientific_name],Table10[is_sheep])</f>
        <v>0</v>
      </c>
    </row>
    <row r="17761" spans="1:8">
      <c r="A17761" t="s">
        <v>4978</v>
      </c>
      <c r="B17761" t="s">
        <v>4</v>
      </c>
      <c r="C17761">
        <v>33</v>
      </c>
      <c r="D17761" t="str">
        <f>_xlfn.XLOOKUP(Table9[[#This Row],[scientific_name]],Table10[scientific_name],Table10[category])</f>
        <v>Nonvascular Plant</v>
      </c>
      <c r="E17761" t="str">
        <f>_xlfn.XLOOKUP(Table9[[#This Row],[scientific_name]],Table10[scientific_name],Table10[common_names])</f>
        <v>Forsstroemia Moss</v>
      </c>
      <c r="F17761" t="str">
        <f>_xlfn.XLOOKUP(Table9[[#This Row],[scientific_name]],Table10[scientific_name],Table10[conservation_status])</f>
        <v>No Intervention</v>
      </c>
      <c r="G17761" t="b">
        <f>_xlfn.XLOOKUP(Table9[[#This Row],[scientific_name]],Table10[scientific_name],Table10[is_protected])</f>
        <v>0</v>
      </c>
      <c r="H17761" t="b">
        <f>_xlfn.XLOOKUP(Table9[[#This Row],[scientific_name]],Table10[scientific_name],Table10[is_sheep])</f>
        <v>0</v>
      </c>
    </row>
    <row r="17762" spans="1:8">
      <c r="A17762" t="s">
        <v>1897</v>
      </c>
      <c r="B17762" t="s">
        <v>4</v>
      </c>
      <c r="C17762">
        <v>70</v>
      </c>
      <c r="D17762" t="str">
        <f>_xlfn.XLOOKUP(Table9[[#This Row],[scientific_name]],Table10[scientific_name],Table10[category])</f>
        <v>Vascular Plant</v>
      </c>
      <c r="E17762" t="str">
        <f>_xlfn.XLOOKUP(Table9[[#This Row],[scientific_name]],Table10[scientific_name],Table10[common_names])</f>
        <v>California White Oak, Valley Oak</v>
      </c>
      <c r="F17762" t="str">
        <f>_xlfn.XLOOKUP(Table9[[#This Row],[scientific_name]],Table10[scientific_name],Table10[conservation_status])</f>
        <v>No Intervention</v>
      </c>
      <c r="G17762" t="b">
        <f>_xlfn.XLOOKUP(Table9[[#This Row],[scientific_name]],Table10[scientific_name],Table10[is_protected])</f>
        <v>0</v>
      </c>
      <c r="H17762" t="b">
        <f>_xlfn.XLOOKUP(Table9[[#This Row],[scientific_name]],Table10[scientific_name],Table10[is_sheep])</f>
        <v>0</v>
      </c>
    </row>
    <row r="17763" spans="1:8">
      <c r="A17763" t="s">
        <v>399</v>
      </c>
      <c r="B17763" t="s">
        <v>4</v>
      </c>
      <c r="C17763">
        <v>84</v>
      </c>
      <c r="D17763" t="str">
        <f>_xlfn.XLOOKUP(Table9[[#This Row],[scientific_name]],Table10[scientific_name],Table10[category])</f>
        <v>Mammal</v>
      </c>
      <c r="E17763" t="str">
        <f>_xlfn.XLOOKUP(Table9[[#This Row],[scientific_name]],Table10[scientific_name],Table10[common_names])</f>
        <v>Evening Bat</v>
      </c>
      <c r="F17763" t="str">
        <f>_xlfn.XLOOKUP(Table9[[#This Row],[scientific_name]],Table10[scientific_name],Table10[conservation_status])</f>
        <v>No Intervention</v>
      </c>
      <c r="G17763" t="b">
        <f>_xlfn.XLOOKUP(Table9[[#This Row],[scientific_name]],Table10[scientific_name],Table10[is_protected])</f>
        <v>0</v>
      </c>
      <c r="H17763" t="b">
        <f>_xlfn.XLOOKUP(Table9[[#This Row],[scientific_name]],Table10[scientific_name],Table10[is_sheep])</f>
        <v>0</v>
      </c>
    </row>
    <row r="17764" spans="1:8">
      <c r="A17764" t="s">
        <v>3234</v>
      </c>
      <c r="B17764" t="s">
        <v>13</v>
      </c>
      <c r="C17764">
        <v>255</v>
      </c>
      <c r="D17764" t="str">
        <f>_xlfn.XLOOKUP(Table9[[#This Row],[scientific_name]],Table10[scientific_name],Table10[category])</f>
        <v>Vascular Plant</v>
      </c>
      <c r="E17764" t="str">
        <f>_xlfn.XLOOKUP(Table9[[#This Row],[scientific_name]],Table10[scientific_name],Table10[common_names])</f>
        <v>Baby Goldenrod, Gray Goldenrod</v>
      </c>
      <c r="F17764" t="str">
        <f>_xlfn.XLOOKUP(Table9[[#This Row],[scientific_name]],Table10[scientific_name],Table10[conservation_status])</f>
        <v>No Intervention</v>
      </c>
      <c r="G17764" t="b">
        <f>_xlfn.XLOOKUP(Table9[[#This Row],[scientific_name]],Table10[scientific_name],Table10[is_protected])</f>
        <v>0</v>
      </c>
      <c r="H17764" t="b">
        <f>_xlfn.XLOOKUP(Table9[[#This Row],[scientific_name]],Table10[scientific_name],Table10[is_sheep])</f>
        <v>0</v>
      </c>
    </row>
    <row r="17765" spans="1:8">
      <c r="A17765" t="s">
        <v>4543</v>
      </c>
      <c r="B17765" t="s">
        <v>4</v>
      </c>
      <c r="C17765">
        <v>49</v>
      </c>
      <c r="D17765" t="str">
        <f>_xlfn.XLOOKUP(Table9[[#This Row],[scientific_name]],Table10[scientific_name],Table10[category])</f>
        <v>Vascular Plant</v>
      </c>
      <c r="E17765" t="str">
        <f>_xlfn.XLOOKUP(Table9[[#This Row],[scientific_name]],Table10[scientific_name],Table10[common_names])</f>
        <v>Sierra Columbine</v>
      </c>
      <c r="F17765" t="str">
        <f>_xlfn.XLOOKUP(Table9[[#This Row],[scientific_name]],Table10[scientific_name],Table10[conservation_status])</f>
        <v>No Intervention</v>
      </c>
      <c r="G17765" t="b">
        <f>_xlfn.XLOOKUP(Table9[[#This Row],[scientific_name]],Table10[scientific_name],Table10[is_protected])</f>
        <v>0</v>
      </c>
      <c r="H17765" t="b">
        <f>_xlfn.XLOOKUP(Table9[[#This Row],[scientific_name]],Table10[scientific_name],Table10[is_sheep])</f>
        <v>0</v>
      </c>
    </row>
    <row r="17766" spans="1:8">
      <c r="A17766" t="s">
        <v>5433</v>
      </c>
      <c r="B17766" t="s">
        <v>4</v>
      </c>
      <c r="C17766">
        <v>67</v>
      </c>
      <c r="D17766" t="str">
        <f>_xlfn.XLOOKUP(Table9[[#This Row],[scientific_name]],Table10[scientific_name],Table10[category])</f>
        <v>Vascular Plant</v>
      </c>
      <c r="E17766" t="str">
        <f>_xlfn.XLOOKUP(Table9[[#This Row],[scientific_name]],Table10[scientific_name],Table10[common_names])</f>
        <v>Downy Solomon's-Seal, Hairy Solomon's Seal</v>
      </c>
      <c r="F17766" t="str">
        <f>_xlfn.XLOOKUP(Table9[[#This Row],[scientific_name]],Table10[scientific_name],Table10[conservation_status])</f>
        <v>No Intervention</v>
      </c>
      <c r="G17766" t="b">
        <f>_xlfn.XLOOKUP(Table9[[#This Row],[scientific_name]],Table10[scientific_name],Table10[is_protected])</f>
        <v>0</v>
      </c>
      <c r="H17766" t="b">
        <f>_xlfn.XLOOKUP(Table9[[#This Row],[scientific_name]],Table10[scientific_name],Table10[is_sheep])</f>
        <v>0</v>
      </c>
    </row>
    <row r="17767" spans="1:8">
      <c r="A17767" t="s">
        <v>1254</v>
      </c>
      <c r="B17767" t="s">
        <v>7</v>
      </c>
      <c r="C17767">
        <v>151</v>
      </c>
      <c r="D17767" t="str">
        <f>_xlfn.XLOOKUP(Table9[[#This Row],[scientific_name]],Table10[scientific_name],Table10[category])</f>
        <v>Fish</v>
      </c>
      <c r="E17767" t="str">
        <f>_xlfn.XLOOKUP(Table9[[#This Row],[scientific_name]],Table10[scientific_name],Table10[common_names])</f>
        <v>Longnose Sucker</v>
      </c>
      <c r="F17767" t="str">
        <f>_xlfn.XLOOKUP(Table9[[#This Row],[scientific_name]],Table10[scientific_name],Table10[conservation_status])</f>
        <v>No Intervention</v>
      </c>
      <c r="G17767" t="b">
        <f>_xlfn.XLOOKUP(Table9[[#This Row],[scientific_name]],Table10[scientific_name],Table10[is_protected])</f>
        <v>0</v>
      </c>
      <c r="H17767" t="b">
        <f>_xlfn.XLOOKUP(Table9[[#This Row],[scientific_name]],Table10[scientific_name],Table10[is_sheep])</f>
        <v>0</v>
      </c>
    </row>
    <row r="17768" spans="1:8">
      <c r="A17768" t="s">
        <v>722</v>
      </c>
      <c r="B17768" t="s">
        <v>4</v>
      </c>
      <c r="C17768">
        <v>43</v>
      </c>
      <c r="D17768" t="str">
        <f>_xlfn.XLOOKUP(Table9[[#This Row],[scientific_name]],Table10[scientific_name],Table10[category])</f>
        <v>Vascular Plant</v>
      </c>
      <c r="E17768" t="str">
        <f>_xlfn.XLOOKUP(Table9[[#This Row],[scientific_name]],Table10[scientific_name],Table10[common_names])</f>
        <v>Northern Wild-Raisin, Wild Raisin</v>
      </c>
      <c r="F17768" t="str">
        <f>_xlfn.XLOOKUP(Table9[[#This Row],[scientific_name]],Table10[scientific_name],Table10[conservation_status])</f>
        <v>No Intervention</v>
      </c>
      <c r="G17768" t="b">
        <f>_xlfn.XLOOKUP(Table9[[#This Row],[scientific_name]],Table10[scientific_name],Table10[is_protected])</f>
        <v>0</v>
      </c>
      <c r="H17768" t="b">
        <f>_xlfn.XLOOKUP(Table9[[#This Row],[scientific_name]],Table10[scientific_name],Table10[is_sheep])</f>
        <v>0</v>
      </c>
    </row>
    <row r="17769" spans="1:8">
      <c r="A17769" t="s">
        <v>5235</v>
      </c>
      <c r="B17769" t="s">
        <v>13</v>
      </c>
      <c r="C17769">
        <v>245</v>
      </c>
      <c r="D17769" t="str">
        <f>_xlfn.XLOOKUP(Table9[[#This Row],[scientific_name]],Table10[scientific_name],Table10[category])</f>
        <v>Bird</v>
      </c>
      <c r="E17769" t="str">
        <f>_xlfn.XLOOKUP(Table9[[#This Row],[scientific_name]],Table10[scientific_name],Table10[common_names])</f>
        <v>Yellow Warbler</v>
      </c>
      <c r="F17769" t="str">
        <f>_xlfn.XLOOKUP(Table9[[#This Row],[scientific_name]],Table10[scientific_name],Table10[conservation_status])</f>
        <v>No Intervention</v>
      </c>
      <c r="G17769" t="b">
        <f>_xlfn.XLOOKUP(Table9[[#This Row],[scientific_name]],Table10[scientific_name],Table10[is_protected])</f>
        <v>0</v>
      </c>
      <c r="H17769" t="b">
        <f>_xlfn.XLOOKUP(Table9[[#This Row],[scientific_name]],Table10[scientific_name],Table10[is_sheep])</f>
        <v>0</v>
      </c>
    </row>
    <row r="17770" spans="1:8">
      <c r="A17770" t="s">
        <v>5381</v>
      </c>
      <c r="B17770" t="s">
        <v>9</v>
      </c>
      <c r="C17770">
        <v>86</v>
      </c>
      <c r="D17770" t="str">
        <f>_xlfn.XLOOKUP(Table9[[#This Row],[scientific_name]],Table10[scientific_name],Table10[category])</f>
        <v>Vascular Plant</v>
      </c>
      <c r="E17770" t="str">
        <f>_xlfn.XLOOKUP(Table9[[#This Row],[scientific_name]],Table10[scientific_name],Table10[common_names])</f>
        <v>Giant Red Indian Paintbrush</v>
      </c>
      <c r="F17770" t="str">
        <f>_xlfn.XLOOKUP(Table9[[#This Row],[scientific_name]],Table10[scientific_name],Table10[conservation_status])</f>
        <v>No Intervention</v>
      </c>
      <c r="G17770" t="b">
        <f>_xlfn.XLOOKUP(Table9[[#This Row],[scientific_name]],Table10[scientific_name],Table10[is_protected])</f>
        <v>0</v>
      </c>
      <c r="H17770" t="b">
        <f>_xlfn.XLOOKUP(Table9[[#This Row],[scientific_name]],Table10[scientific_name],Table10[is_sheep])</f>
        <v>0</v>
      </c>
    </row>
    <row r="17771" spans="1:8">
      <c r="A17771" t="s">
        <v>44</v>
      </c>
      <c r="B17771" t="s">
        <v>9</v>
      </c>
      <c r="C17771">
        <v>102</v>
      </c>
      <c r="D17771" t="str">
        <f>_xlfn.XLOOKUP(Table9[[#This Row],[scientific_name]],Table10[scientific_name],Table10[category])</f>
        <v>Vascular Plant</v>
      </c>
      <c r="E17771" t="str">
        <f>_xlfn.XLOOKUP(Table9[[#This Row],[scientific_name]],Table10[scientific_name],Table10[common_names])</f>
        <v>Idaho Fescue</v>
      </c>
      <c r="F17771" t="str">
        <f>_xlfn.XLOOKUP(Table9[[#This Row],[scientific_name]],Table10[scientific_name],Table10[conservation_status])</f>
        <v>No Intervention</v>
      </c>
      <c r="G17771" t="b">
        <f>_xlfn.XLOOKUP(Table9[[#This Row],[scientific_name]],Table10[scientific_name],Table10[is_protected])</f>
        <v>0</v>
      </c>
      <c r="H17771" t="b">
        <f>_xlfn.XLOOKUP(Table9[[#This Row],[scientific_name]],Table10[scientific_name],Table10[is_sheep])</f>
        <v>0</v>
      </c>
    </row>
    <row r="17772" spans="1:8">
      <c r="A17772" t="s">
        <v>1429</v>
      </c>
      <c r="B17772" t="s">
        <v>4</v>
      </c>
      <c r="C17772">
        <v>63</v>
      </c>
      <c r="D17772" t="str">
        <f>_xlfn.XLOOKUP(Table9[[#This Row],[scientific_name]],Table10[scientific_name],Table10[category])</f>
        <v>Vascular Plant</v>
      </c>
      <c r="E17772" t="str">
        <f>_xlfn.XLOOKUP(Table9[[#This Row],[scientific_name]],Table10[scientific_name],Table10[common_names])</f>
        <v>Great Bulrush</v>
      </c>
      <c r="F17772" t="str">
        <f>_xlfn.XLOOKUP(Table9[[#This Row],[scientific_name]],Table10[scientific_name],Table10[conservation_status])</f>
        <v>No Intervention</v>
      </c>
      <c r="G17772" t="b">
        <f>_xlfn.XLOOKUP(Table9[[#This Row],[scientific_name]],Table10[scientific_name],Table10[is_protected])</f>
        <v>0</v>
      </c>
      <c r="H17772" t="b">
        <f>_xlfn.XLOOKUP(Table9[[#This Row],[scientific_name]],Table10[scientific_name],Table10[is_sheep])</f>
        <v>0</v>
      </c>
    </row>
    <row r="17773" spans="1:8">
      <c r="A17773" t="s">
        <v>338</v>
      </c>
      <c r="B17773" t="s">
        <v>13</v>
      </c>
      <c r="C17773">
        <v>261</v>
      </c>
      <c r="D17773" t="str">
        <f>_xlfn.XLOOKUP(Table9[[#This Row],[scientific_name]],Table10[scientific_name],Table10[category])</f>
        <v>Vascular Plant</v>
      </c>
      <c r="E17773" t="str">
        <f>_xlfn.XLOOKUP(Table9[[#This Row],[scientific_name]],Table10[scientific_name],Table10[common_names])</f>
        <v>White Sweetvetch</v>
      </c>
      <c r="F17773" t="str">
        <f>_xlfn.XLOOKUP(Table9[[#This Row],[scientific_name]],Table10[scientific_name],Table10[conservation_status])</f>
        <v>No Intervention</v>
      </c>
      <c r="G17773" t="b">
        <f>_xlfn.XLOOKUP(Table9[[#This Row],[scientific_name]],Table10[scientific_name],Table10[is_protected])</f>
        <v>0</v>
      </c>
      <c r="H17773" t="b">
        <f>_xlfn.XLOOKUP(Table9[[#This Row],[scientific_name]],Table10[scientific_name],Table10[is_sheep])</f>
        <v>0</v>
      </c>
    </row>
    <row r="17774" spans="1:8">
      <c r="A17774" t="s">
        <v>4692</v>
      </c>
      <c r="B17774" t="s">
        <v>9</v>
      </c>
      <c r="C17774">
        <v>81</v>
      </c>
      <c r="D17774" t="str">
        <f>_xlfn.XLOOKUP(Table9[[#This Row],[scientific_name]],Table10[scientific_name],Table10[category])</f>
        <v>Vascular Plant</v>
      </c>
      <c r="E17774" t="str">
        <f>_xlfn.XLOOKUP(Table9[[#This Row],[scientific_name]],Table10[scientific_name],Table10[common_names])</f>
        <v>Smooth Hackberry, Sugarberry</v>
      </c>
      <c r="F17774" t="str">
        <f>_xlfn.XLOOKUP(Table9[[#This Row],[scientific_name]],Table10[scientific_name],Table10[conservation_status])</f>
        <v>No Intervention</v>
      </c>
      <c r="G17774" t="b">
        <f>_xlfn.XLOOKUP(Table9[[#This Row],[scientific_name]],Table10[scientific_name],Table10[is_protected])</f>
        <v>0</v>
      </c>
      <c r="H17774" t="b">
        <f>_xlfn.XLOOKUP(Table9[[#This Row],[scientific_name]],Table10[scientific_name],Table10[is_sheep])</f>
        <v>0</v>
      </c>
    </row>
    <row r="17775" spans="1:8">
      <c r="A17775" t="s">
        <v>4971</v>
      </c>
      <c r="B17775" t="s">
        <v>13</v>
      </c>
      <c r="C17775">
        <v>275</v>
      </c>
      <c r="D17775" t="str">
        <f>_xlfn.XLOOKUP(Table9[[#This Row],[scientific_name]],Table10[scientific_name],Table10[category])</f>
        <v>Vascular Plant</v>
      </c>
      <c r="E17775" t="str">
        <f>_xlfn.XLOOKUP(Table9[[#This Row],[scientific_name]],Table10[scientific_name],Table10[common_names])</f>
        <v>Woolly Mule-Ears, Wooly Wyethia</v>
      </c>
      <c r="F17775" t="str">
        <f>_xlfn.XLOOKUP(Table9[[#This Row],[scientific_name]],Table10[scientific_name],Table10[conservation_status])</f>
        <v>No Intervention</v>
      </c>
      <c r="G17775" t="b">
        <f>_xlfn.XLOOKUP(Table9[[#This Row],[scientific_name]],Table10[scientific_name],Table10[is_protected])</f>
        <v>0</v>
      </c>
      <c r="H17775" t="b">
        <f>_xlfn.XLOOKUP(Table9[[#This Row],[scientific_name]],Table10[scientific_name],Table10[is_sheep])</f>
        <v>0</v>
      </c>
    </row>
    <row r="17776" spans="1:8">
      <c r="A17776" t="s">
        <v>5126</v>
      </c>
      <c r="B17776" t="s">
        <v>7</v>
      </c>
      <c r="C17776">
        <v>149</v>
      </c>
      <c r="D17776" t="str">
        <f>_xlfn.XLOOKUP(Table9[[#This Row],[scientific_name]],Table10[scientific_name],Table10[category])</f>
        <v>Vascular Plant</v>
      </c>
      <c r="E17776" t="str">
        <f>_xlfn.XLOOKUP(Table9[[#This Row],[scientific_name]],Table10[scientific_name],Table10[common_names])</f>
        <v>Turtlehead</v>
      </c>
      <c r="F17776" t="str">
        <f>_xlfn.XLOOKUP(Table9[[#This Row],[scientific_name]],Table10[scientific_name],Table10[conservation_status])</f>
        <v>No Intervention</v>
      </c>
      <c r="G17776" t="b">
        <f>_xlfn.XLOOKUP(Table9[[#This Row],[scientific_name]],Table10[scientific_name],Table10[is_protected])</f>
        <v>0</v>
      </c>
      <c r="H17776" t="b">
        <f>_xlfn.XLOOKUP(Table9[[#This Row],[scientific_name]],Table10[scientific_name],Table10[is_sheep])</f>
        <v>0</v>
      </c>
    </row>
    <row r="17777" spans="1:8">
      <c r="A17777" t="s">
        <v>5535</v>
      </c>
      <c r="B17777" t="s">
        <v>9</v>
      </c>
      <c r="C17777">
        <v>64</v>
      </c>
      <c r="D17777" t="str">
        <f>_xlfn.XLOOKUP(Table9[[#This Row],[scientific_name]],Table10[scientific_name],Table10[category])</f>
        <v>Vascular Plant</v>
      </c>
      <c r="E17777" t="str">
        <f>_xlfn.XLOOKUP(Table9[[#This Row],[scientific_name]],Table10[scientific_name],Table10[common_names])</f>
        <v>Vente Conmigo</v>
      </c>
      <c r="F17777" t="str">
        <f>_xlfn.XLOOKUP(Table9[[#This Row],[scientific_name]],Table10[scientific_name],Table10[conservation_status])</f>
        <v>No Intervention</v>
      </c>
      <c r="G17777" t="b">
        <f>_xlfn.XLOOKUP(Table9[[#This Row],[scientific_name]],Table10[scientific_name],Table10[is_protected])</f>
        <v>0</v>
      </c>
      <c r="H17777" t="b">
        <f>_xlfn.XLOOKUP(Table9[[#This Row],[scientific_name]],Table10[scientific_name],Table10[is_sheep])</f>
        <v>0</v>
      </c>
    </row>
    <row r="17778" spans="1:8">
      <c r="A17778" t="s">
        <v>3607</v>
      </c>
      <c r="B17778" t="s">
        <v>7</v>
      </c>
      <c r="C17778">
        <v>173</v>
      </c>
      <c r="D17778" t="str">
        <f>_xlfn.XLOOKUP(Table9[[#This Row],[scientific_name]],Table10[scientific_name],Table10[category])</f>
        <v>Vascular Plant</v>
      </c>
      <c r="E17778" t="str">
        <f>_xlfn.XLOOKUP(Table9[[#This Row],[scientific_name]],Table10[scientific_name],Table10[common_names])</f>
        <v>Truckee Cryptantha</v>
      </c>
      <c r="F17778" t="str">
        <f>_xlfn.XLOOKUP(Table9[[#This Row],[scientific_name]],Table10[scientific_name],Table10[conservation_status])</f>
        <v>No Intervention</v>
      </c>
      <c r="G17778" t="b">
        <f>_xlfn.XLOOKUP(Table9[[#This Row],[scientific_name]],Table10[scientific_name],Table10[is_protected])</f>
        <v>0</v>
      </c>
      <c r="H17778" t="b">
        <f>_xlfn.XLOOKUP(Table9[[#This Row],[scientific_name]],Table10[scientific_name],Table10[is_sheep])</f>
        <v>0</v>
      </c>
    </row>
    <row r="17779" spans="1:8">
      <c r="A17779" t="s">
        <v>5236</v>
      </c>
      <c r="B17779" t="s">
        <v>13</v>
      </c>
      <c r="C17779">
        <v>235</v>
      </c>
      <c r="D17779" t="str">
        <f>_xlfn.XLOOKUP(Table9[[#This Row],[scientific_name]],Table10[scientific_name],Table10[category])</f>
        <v>Vascular Plant</v>
      </c>
      <c r="E17779" t="str">
        <f>_xlfn.XLOOKUP(Table9[[#This Row],[scientific_name]],Table10[scientific_name],Table10[common_names])</f>
        <v>Fewseeded Bog Sedge</v>
      </c>
      <c r="F17779" t="str">
        <f>_xlfn.XLOOKUP(Table9[[#This Row],[scientific_name]],Table10[scientific_name],Table10[conservation_status])</f>
        <v>No Intervention</v>
      </c>
      <c r="G17779" t="b">
        <f>_xlfn.XLOOKUP(Table9[[#This Row],[scientific_name]],Table10[scientific_name],Table10[is_protected])</f>
        <v>0</v>
      </c>
      <c r="H17779" t="b">
        <f>_xlfn.XLOOKUP(Table9[[#This Row],[scientific_name]],Table10[scientific_name],Table10[is_sheep])</f>
        <v>0</v>
      </c>
    </row>
    <row r="17780" spans="1:8">
      <c r="A17780" t="s">
        <v>5262</v>
      </c>
      <c r="B17780" t="s">
        <v>4</v>
      </c>
      <c r="C17780">
        <v>82</v>
      </c>
      <c r="D17780" t="str">
        <f>_xlfn.XLOOKUP(Table9[[#This Row],[scientific_name]],Table10[scientific_name],Table10[category])</f>
        <v>Fish</v>
      </c>
      <c r="E17780" t="str">
        <f>_xlfn.XLOOKUP(Table9[[#This Row],[scientific_name]],Table10[scientific_name],Table10[common_names])</f>
        <v>Mountain Sucker</v>
      </c>
      <c r="F17780" t="str">
        <f>_xlfn.XLOOKUP(Table9[[#This Row],[scientific_name]],Table10[scientific_name],Table10[conservation_status])</f>
        <v>No Intervention</v>
      </c>
      <c r="G17780" t="b">
        <f>_xlfn.XLOOKUP(Table9[[#This Row],[scientific_name]],Table10[scientific_name],Table10[is_protected])</f>
        <v>0</v>
      </c>
      <c r="H17780" t="b">
        <f>_xlfn.XLOOKUP(Table9[[#This Row],[scientific_name]],Table10[scientific_name],Table10[is_sheep])</f>
        <v>0</v>
      </c>
    </row>
    <row r="17781" spans="1:8">
      <c r="A17781" t="s">
        <v>2273</v>
      </c>
      <c r="B17781" t="s">
        <v>13</v>
      </c>
      <c r="C17781">
        <v>226</v>
      </c>
      <c r="D17781" t="str">
        <f>_xlfn.XLOOKUP(Table9[[#This Row],[scientific_name]],Table10[scientific_name],Table10[category])</f>
        <v>Vascular Plant</v>
      </c>
      <c r="E17781" t="str">
        <f>_xlfn.XLOOKUP(Table9[[#This Row],[scientific_name]],Table10[scientific_name],Table10[common_names])</f>
        <v>Syria Euclidium, Syrian Mustard</v>
      </c>
      <c r="F17781" t="str">
        <f>_xlfn.XLOOKUP(Table9[[#This Row],[scientific_name]],Table10[scientific_name],Table10[conservation_status])</f>
        <v>No Intervention</v>
      </c>
      <c r="G17781" t="b">
        <f>_xlfn.XLOOKUP(Table9[[#This Row],[scientific_name]],Table10[scientific_name],Table10[is_protected])</f>
        <v>0</v>
      </c>
      <c r="H17781" t="b">
        <f>_xlfn.XLOOKUP(Table9[[#This Row],[scientific_name]],Table10[scientific_name],Table10[is_sheep])</f>
        <v>0</v>
      </c>
    </row>
    <row r="17782" spans="1:8">
      <c r="A17782" t="s">
        <v>641</v>
      </c>
      <c r="B17782" t="s">
        <v>9</v>
      </c>
      <c r="C17782">
        <v>105</v>
      </c>
      <c r="D17782" t="str">
        <f>_xlfn.XLOOKUP(Table9[[#This Row],[scientific_name]],Table10[scientific_name],Table10[category])</f>
        <v>Vascular Plant</v>
      </c>
      <c r="E17782" t="str">
        <f>_xlfn.XLOOKUP(Table9[[#This Row],[scientific_name]],Table10[scientific_name],Table10[common_names])</f>
        <v>Common Hop, Common Hops, Hops</v>
      </c>
      <c r="F17782" t="str">
        <f>_xlfn.XLOOKUP(Table9[[#This Row],[scientific_name]],Table10[scientific_name],Table10[conservation_status])</f>
        <v>No Intervention</v>
      </c>
      <c r="G17782" t="b">
        <f>_xlfn.XLOOKUP(Table9[[#This Row],[scientific_name]],Table10[scientific_name],Table10[is_protected])</f>
        <v>0</v>
      </c>
      <c r="H17782" t="b">
        <f>_xlfn.XLOOKUP(Table9[[#This Row],[scientific_name]],Table10[scientific_name],Table10[is_sheep])</f>
        <v>0</v>
      </c>
    </row>
    <row r="17783" spans="1:8">
      <c r="A17783" t="s">
        <v>2700</v>
      </c>
      <c r="B17783" t="s">
        <v>13</v>
      </c>
      <c r="C17783">
        <v>238</v>
      </c>
      <c r="D17783" t="str">
        <f>_xlfn.XLOOKUP(Table9[[#This Row],[scientific_name]],Table10[scientific_name],Table10[category])</f>
        <v>Nonvascular Plant</v>
      </c>
      <c r="E17783" t="str">
        <f>_xlfn.XLOOKUP(Table9[[#This Row],[scientific_name]],Table10[scientific_name],Table10[common_names])</f>
        <v>Translucent Orthodontium</v>
      </c>
      <c r="F17783" t="str">
        <f>_xlfn.XLOOKUP(Table9[[#This Row],[scientific_name]],Table10[scientific_name],Table10[conservation_status])</f>
        <v>No Intervention</v>
      </c>
      <c r="G17783" t="b">
        <f>_xlfn.XLOOKUP(Table9[[#This Row],[scientific_name]],Table10[scientific_name],Table10[is_protected])</f>
        <v>0</v>
      </c>
      <c r="H17783" t="b">
        <f>_xlfn.XLOOKUP(Table9[[#This Row],[scientific_name]],Table10[scientific_name],Table10[is_sheep])</f>
        <v>0</v>
      </c>
    </row>
    <row r="17784" spans="1:8">
      <c r="A17784" t="s">
        <v>5533</v>
      </c>
      <c r="B17784" t="s">
        <v>9</v>
      </c>
      <c r="C17784">
        <v>104</v>
      </c>
      <c r="D17784" t="str">
        <f>_xlfn.XLOOKUP(Table9[[#This Row],[scientific_name]],Table10[scientific_name],Table10[category])</f>
        <v>Vascular Plant</v>
      </c>
      <c r="E17784" t="str">
        <f>_xlfn.XLOOKUP(Table9[[#This Row],[scientific_name]],Table10[scientific_name],Table10[common_names])</f>
        <v>Blunt Sedge, Obtuse Sedge</v>
      </c>
      <c r="F17784" t="str">
        <f>_xlfn.XLOOKUP(Table9[[#This Row],[scientific_name]],Table10[scientific_name],Table10[conservation_status])</f>
        <v>No Intervention</v>
      </c>
      <c r="G17784" t="b">
        <f>_xlfn.XLOOKUP(Table9[[#This Row],[scientific_name]],Table10[scientific_name],Table10[is_protected])</f>
        <v>0</v>
      </c>
      <c r="H17784" t="b">
        <f>_xlfn.XLOOKUP(Table9[[#This Row],[scientific_name]],Table10[scientific_name],Table10[is_sheep])</f>
        <v>0</v>
      </c>
    </row>
    <row r="17785" spans="1:8">
      <c r="A17785" t="s">
        <v>3292</v>
      </c>
      <c r="B17785" t="s">
        <v>13</v>
      </c>
      <c r="C17785">
        <v>275</v>
      </c>
      <c r="D17785" t="str">
        <f>_xlfn.XLOOKUP(Table9[[#This Row],[scientific_name]],Table10[scientific_name],Table10[category])</f>
        <v>Vascular Plant</v>
      </c>
      <c r="E17785" t="str">
        <f>_xlfn.XLOOKUP(Table9[[#This Row],[scientific_name]],Table10[scientific_name],Table10[common_names])</f>
        <v>Daisy-Fleabane, White-Top Fleabane</v>
      </c>
      <c r="F17785" t="str">
        <f>_xlfn.XLOOKUP(Table9[[#This Row],[scientific_name]],Table10[scientific_name],Table10[conservation_status])</f>
        <v>No Intervention</v>
      </c>
      <c r="G17785" t="b">
        <f>_xlfn.XLOOKUP(Table9[[#This Row],[scientific_name]],Table10[scientific_name],Table10[is_protected])</f>
        <v>0</v>
      </c>
      <c r="H17785" t="b">
        <f>_xlfn.XLOOKUP(Table9[[#This Row],[scientific_name]],Table10[scientific_name],Table10[is_sheep])</f>
        <v>0</v>
      </c>
    </row>
    <row r="17786" spans="1:8">
      <c r="A17786" t="s">
        <v>3121</v>
      </c>
      <c r="B17786" t="s">
        <v>9</v>
      </c>
      <c r="C17786">
        <v>109</v>
      </c>
      <c r="D17786" t="str">
        <f>_xlfn.XLOOKUP(Table9[[#This Row],[scientific_name]],Table10[scientific_name],Table10[category])</f>
        <v>Vascular Plant</v>
      </c>
      <c r="E17786" t="str">
        <f>_xlfn.XLOOKUP(Table9[[#This Row],[scientific_name]],Table10[scientific_name],Table10[common_names])</f>
        <v>Sierra Lessingia</v>
      </c>
      <c r="F17786" t="str">
        <f>_xlfn.XLOOKUP(Table9[[#This Row],[scientific_name]],Table10[scientific_name],Table10[conservation_status])</f>
        <v>No Intervention</v>
      </c>
      <c r="G17786" t="b">
        <f>_xlfn.XLOOKUP(Table9[[#This Row],[scientific_name]],Table10[scientific_name],Table10[is_protected])</f>
        <v>0</v>
      </c>
      <c r="H17786" t="b">
        <f>_xlfn.XLOOKUP(Table9[[#This Row],[scientific_name]],Table10[scientific_name],Table10[is_sheep])</f>
        <v>0</v>
      </c>
    </row>
    <row r="17787" spans="1:8">
      <c r="A17787" t="s">
        <v>1306</v>
      </c>
      <c r="B17787" t="s">
        <v>7</v>
      </c>
      <c r="C17787">
        <v>142</v>
      </c>
      <c r="D17787" t="str">
        <f>_xlfn.XLOOKUP(Table9[[#This Row],[scientific_name]],Table10[scientific_name],Table10[category])</f>
        <v>Bird</v>
      </c>
      <c r="E17787" t="str">
        <f>_xlfn.XLOOKUP(Table9[[#This Row],[scientific_name]],Table10[scientific_name],Table10[common_names])</f>
        <v>Wrentit</v>
      </c>
      <c r="F17787" t="str">
        <f>_xlfn.XLOOKUP(Table9[[#This Row],[scientific_name]],Table10[scientific_name],Table10[conservation_status])</f>
        <v>No Intervention</v>
      </c>
      <c r="G17787" t="b">
        <f>_xlfn.XLOOKUP(Table9[[#This Row],[scientific_name]],Table10[scientific_name],Table10[is_protected])</f>
        <v>0</v>
      </c>
      <c r="H17787" t="b">
        <f>_xlfn.XLOOKUP(Table9[[#This Row],[scientific_name]],Table10[scientific_name],Table10[is_sheep])</f>
        <v>0</v>
      </c>
    </row>
    <row r="17788" spans="1:8">
      <c r="A17788" t="s">
        <v>148</v>
      </c>
      <c r="B17788" t="s">
        <v>9</v>
      </c>
      <c r="C17788">
        <v>153</v>
      </c>
      <c r="D17788" t="str">
        <f>_xlfn.XLOOKUP(Table9[[#This Row],[scientific_name]],Table10[scientific_name],Table10[category])</f>
        <v>Vascular Plant</v>
      </c>
      <c r="E17788" t="str">
        <f>_xlfn.XLOOKUP(Table9[[#This Row],[scientific_name]],Table10[scientific_name],Table10[common_names])</f>
        <v>Creeping Phlox</v>
      </c>
      <c r="F17788" t="str">
        <f>_xlfn.XLOOKUP(Table9[[#This Row],[scientific_name]],Table10[scientific_name],Table10[conservation_status])</f>
        <v>No Intervention</v>
      </c>
      <c r="G17788" t="b">
        <f>_xlfn.XLOOKUP(Table9[[#This Row],[scientific_name]],Table10[scientific_name],Table10[is_protected])</f>
        <v>0</v>
      </c>
      <c r="H17788" t="b">
        <f>_xlfn.XLOOKUP(Table9[[#This Row],[scientific_name]],Table10[scientific_name],Table10[is_sheep])</f>
        <v>0</v>
      </c>
    </row>
    <row r="17789" spans="1:8">
      <c r="A17789" t="s">
        <v>4718</v>
      </c>
      <c r="B17789" t="s">
        <v>7</v>
      </c>
      <c r="C17789">
        <v>141</v>
      </c>
      <c r="D17789" t="str">
        <f>_xlfn.XLOOKUP(Table9[[#This Row],[scientific_name]],Table10[scientific_name],Table10[category])</f>
        <v>Vascular Plant</v>
      </c>
      <c r="E17789" t="str">
        <f>_xlfn.XLOOKUP(Table9[[#This Row],[scientific_name]],Table10[scientific_name],Table10[common_names])</f>
        <v>Shieldplant</v>
      </c>
      <c r="F17789" t="str">
        <f>_xlfn.XLOOKUP(Table9[[#This Row],[scientific_name]],Table10[scientific_name],Table10[conservation_status])</f>
        <v>No Intervention</v>
      </c>
      <c r="G17789" t="b">
        <f>_xlfn.XLOOKUP(Table9[[#This Row],[scientific_name]],Table10[scientific_name],Table10[is_protected])</f>
        <v>0</v>
      </c>
      <c r="H17789" t="b">
        <f>_xlfn.XLOOKUP(Table9[[#This Row],[scientific_name]],Table10[scientific_name],Table10[is_sheep])</f>
        <v>0</v>
      </c>
    </row>
    <row r="17790" spans="1:8">
      <c r="A17790" t="s">
        <v>5033</v>
      </c>
      <c r="B17790" t="s">
        <v>7</v>
      </c>
      <c r="C17790">
        <v>132</v>
      </c>
      <c r="D17790" t="str">
        <f>_xlfn.XLOOKUP(Table9[[#This Row],[scientific_name]],Table10[scientific_name],Table10[category])</f>
        <v>Nonvascular Plant</v>
      </c>
      <c r="E17790" t="str">
        <f>_xlfn.XLOOKUP(Table9[[#This Row],[scientific_name]],Table10[scientific_name],Table10[common_names])</f>
        <v>Entodon Moss</v>
      </c>
      <c r="F17790" t="str">
        <f>_xlfn.XLOOKUP(Table9[[#This Row],[scientific_name]],Table10[scientific_name],Table10[conservation_status])</f>
        <v>No Intervention</v>
      </c>
      <c r="G17790" t="b">
        <f>_xlfn.XLOOKUP(Table9[[#This Row],[scientific_name]],Table10[scientific_name],Table10[is_protected])</f>
        <v>0</v>
      </c>
      <c r="H17790" t="b">
        <f>_xlfn.XLOOKUP(Table9[[#This Row],[scientific_name]],Table10[scientific_name],Table10[is_sheep])</f>
        <v>0</v>
      </c>
    </row>
    <row r="17791" spans="1:8">
      <c r="A17791" t="s">
        <v>5272</v>
      </c>
      <c r="B17791" t="s">
        <v>13</v>
      </c>
      <c r="C17791">
        <v>236</v>
      </c>
      <c r="D17791" t="str">
        <f>_xlfn.XLOOKUP(Table9[[#This Row],[scientific_name]],Table10[scientific_name],Table10[category])</f>
        <v>Vascular Plant</v>
      </c>
      <c r="E17791" t="str">
        <f>_xlfn.XLOOKUP(Table9[[#This Row],[scientific_name]],Table10[scientific_name],Table10[common_names])</f>
        <v>Alpine Springbeauty</v>
      </c>
      <c r="F17791" t="str">
        <f>_xlfn.XLOOKUP(Table9[[#This Row],[scientific_name]],Table10[scientific_name],Table10[conservation_status])</f>
        <v>No Intervention</v>
      </c>
      <c r="G17791" t="b">
        <f>_xlfn.XLOOKUP(Table9[[#This Row],[scientific_name]],Table10[scientific_name],Table10[is_protected])</f>
        <v>0</v>
      </c>
      <c r="H17791" t="b">
        <f>_xlfn.XLOOKUP(Table9[[#This Row],[scientific_name]],Table10[scientific_name],Table10[is_sheep])</f>
        <v>0</v>
      </c>
    </row>
    <row r="17792" spans="1:8">
      <c r="A17792" t="s">
        <v>5003</v>
      </c>
      <c r="B17792" t="s">
        <v>7</v>
      </c>
      <c r="C17792">
        <v>157</v>
      </c>
      <c r="D17792" t="str">
        <f>_xlfn.XLOOKUP(Table9[[#This Row],[scientific_name]],Table10[scientific_name],Table10[category])</f>
        <v>Vascular Plant</v>
      </c>
      <c r="E17792" t="str">
        <f>_xlfn.XLOOKUP(Table9[[#This Row],[scientific_name]],Table10[scientific_name],Table10[common_names])</f>
        <v>Black Henbane, Henbane</v>
      </c>
      <c r="F17792" t="str">
        <f>_xlfn.XLOOKUP(Table9[[#This Row],[scientific_name]],Table10[scientific_name],Table10[conservation_status])</f>
        <v>No Intervention</v>
      </c>
      <c r="G17792" t="b">
        <f>_xlfn.XLOOKUP(Table9[[#This Row],[scientific_name]],Table10[scientific_name],Table10[is_protected])</f>
        <v>0</v>
      </c>
      <c r="H17792" t="b">
        <f>_xlfn.XLOOKUP(Table9[[#This Row],[scientific_name]],Table10[scientific_name],Table10[is_sheep])</f>
        <v>0</v>
      </c>
    </row>
    <row r="17793" spans="1:8">
      <c r="A17793" t="s">
        <v>373</v>
      </c>
      <c r="B17793" t="s">
        <v>7</v>
      </c>
      <c r="C17793">
        <v>134</v>
      </c>
      <c r="D17793" t="str">
        <f>_xlfn.XLOOKUP(Table9[[#This Row],[scientific_name]],Table10[scientific_name],Table10[category])</f>
        <v>Nonvascular Plant</v>
      </c>
      <c r="E17793" t="str">
        <f>_xlfn.XLOOKUP(Table9[[#This Row],[scientific_name]],Table10[scientific_name],Table10[common_names])</f>
        <v>Tortella Moss</v>
      </c>
      <c r="F17793" t="str">
        <f>_xlfn.XLOOKUP(Table9[[#This Row],[scientific_name]],Table10[scientific_name],Table10[conservation_status])</f>
        <v>No Intervention</v>
      </c>
      <c r="G17793" t="b">
        <f>_xlfn.XLOOKUP(Table9[[#This Row],[scientific_name]],Table10[scientific_name],Table10[is_protected])</f>
        <v>0</v>
      </c>
      <c r="H17793" t="b">
        <f>_xlfn.XLOOKUP(Table9[[#This Row],[scientific_name]],Table10[scientific_name],Table10[is_sheep])</f>
        <v>0</v>
      </c>
    </row>
    <row r="17794" spans="1:8">
      <c r="A17794" t="s">
        <v>3412</v>
      </c>
      <c r="B17794" t="s">
        <v>9</v>
      </c>
      <c r="C17794">
        <v>74</v>
      </c>
      <c r="D17794" t="str">
        <f>_xlfn.XLOOKUP(Table9[[#This Row],[scientific_name]],Table10[scientific_name],Table10[category])</f>
        <v>Vascular Plant</v>
      </c>
      <c r="E17794" t="str">
        <f>_xlfn.XLOOKUP(Table9[[#This Row],[scientific_name]],Table10[scientific_name],Table10[common_names])</f>
        <v>Alfalfa</v>
      </c>
      <c r="F17794" t="str">
        <f>_xlfn.XLOOKUP(Table9[[#This Row],[scientific_name]],Table10[scientific_name],Table10[conservation_status])</f>
        <v>No Intervention</v>
      </c>
      <c r="G17794" t="b">
        <f>_xlfn.XLOOKUP(Table9[[#This Row],[scientific_name]],Table10[scientific_name],Table10[is_protected])</f>
        <v>0</v>
      </c>
      <c r="H17794" t="b">
        <f>_xlfn.XLOOKUP(Table9[[#This Row],[scientific_name]],Table10[scientific_name],Table10[is_sheep])</f>
        <v>0</v>
      </c>
    </row>
    <row r="17795" spans="1:8">
      <c r="A17795" t="s">
        <v>1088</v>
      </c>
      <c r="B17795" t="s">
        <v>4</v>
      </c>
      <c r="C17795">
        <v>73</v>
      </c>
      <c r="D17795" t="str">
        <f>_xlfn.XLOOKUP(Table9[[#This Row],[scientific_name]],Table10[scientific_name],Table10[category])</f>
        <v>Vascular Plant</v>
      </c>
      <c r="E17795" t="str">
        <f>_xlfn.XLOOKUP(Table9[[#This Row],[scientific_name]],Table10[scientific_name],Table10[common_names])</f>
        <v>Hairy Vetch</v>
      </c>
      <c r="F17795" t="str">
        <f>_xlfn.XLOOKUP(Table9[[#This Row],[scientific_name]],Table10[scientific_name],Table10[conservation_status])</f>
        <v>No Intervention</v>
      </c>
      <c r="G17795" t="b">
        <f>_xlfn.XLOOKUP(Table9[[#This Row],[scientific_name]],Table10[scientific_name],Table10[is_protected])</f>
        <v>0</v>
      </c>
      <c r="H17795" t="b">
        <f>_xlfn.XLOOKUP(Table9[[#This Row],[scientific_name]],Table10[scientific_name],Table10[is_sheep])</f>
        <v>0</v>
      </c>
    </row>
    <row r="17796" spans="1:8">
      <c r="A17796" t="s">
        <v>1419</v>
      </c>
      <c r="B17796" t="s">
        <v>13</v>
      </c>
      <c r="C17796">
        <v>237</v>
      </c>
      <c r="D17796" t="str">
        <f>_xlfn.XLOOKUP(Table9[[#This Row],[scientific_name]],Table10[scientific_name],Table10[category])</f>
        <v>Vascular Plant</v>
      </c>
      <c r="E17796" t="str">
        <f>_xlfn.XLOOKUP(Table9[[#This Row],[scientific_name]],Table10[scientific_name],Table10[common_names])</f>
        <v>Shieldplant</v>
      </c>
      <c r="F17796" t="str">
        <f>_xlfn.XLOOKUP(Table9[[#This Row],[scientific_name]],Table10[scientific_name],Table10[conservation_status])</f>
        <v>No Intervention</v>
      </c>
      <c r="G17796" t="b">
        <f>_xlfn.XLOOKUP(Table9[[#This Row],[scientific_name]],Table10[scientific_name],Table10[is_protected])</f>
        <v>0</v>
      </c>
      <c r="H17796" t="b">
        <f>_xlfn.XLOOKUP(Table9[[#This Row],[scientific_name]],Table10[scientific_name],Table10[is_sheep])</f>
        <v>0</v>
      </c>
    </row>
    <row r="17797" spans="1:8">
      <c r="A17797" t="s">
        <v>2830</v>
      </c>
      <c r="B17797" t="s">
        <v>7</v>
      </c>
      <c r="C17797">
        <v>183</v>
      </c>
      <c r="D17797" t="str">
        <f>_xlfn.XLOOKUP(Table9[[#This Row],[scientific_name]],Table10[scientific_name],Table10[category])</f>
        <v>Bird</v>
      </c>
      <c r="E17797" t="str">
        <f>_xlfn.XLOOKUP(Table9[[#This Row],[scientific_name]],Table10[scientific_name],Table10[common_names])</f>
        <v>Black-Throated Blue Warbler</v>
      </c>
      <c r="F17797" t="str">
        <f>_xlfn.XLOOKUP(Table9[[#This Row],[scientific_name]],Table10[scientific_name],Table10[conservation_status])</f>
        <v>No Intervention</v>
      </c>
      <c r="G17797" t="b">
        <f>_xlfn.XLOOKUP(Table9[[#This Row],[scientific_name]],Table10[scientific_name],Table10[is_protected])</f>
        <v>0</v>
      </c>
      <c r="H17797" t="b">
        <f>_xlfn.XLOOKUP(Table9[[#This Row],[scientific_name]],Table10[scientific_name],Table10[is_sheep])</f>
        <v>0</v>
      </c>
    </row>
    <row r="17798" spans="1:8">
      <c r="A17798" t="s">
        <v>171</v>
      </c>
      <c r="B17798" t="s">
        <v>13</v>
      </c>
      <c r="C17798">
        <v>202</v>
      </c>
      <c r="D17798" t="str">
        <f>_xlfn.XLOOKUP(Table9[[#This Row],[scientific_name]],Table10[scientific_name],Table10[category])</f>
        <v>Vascular Plant</v>
      </c>
      <c r="E17798" t="str">
        <f>_xlfn.XLOOKUP(Table9[[#This Row],[scientific_name]],Table10[scientific_name],Table10[common_names])</f>
        <v>Canteloupe</v>
      </c>
      <c r="F17798" t="str">
        <f>_xlfn.XLOOKUP(Table9[[#This Row],[scientific_name]],Table10[scientific_name],Table10[conservation_status])</f>
        <v>No Intervention</v>
      </c>
      <c r="G17798" t="b">
        <f>_xlfn.XLOOKUP(Table9[[#This Row],[scientific_name]],Table10[scientific_name],Table10[is_protected])</f>
        <v>0</v>
      </c>
      <c r="H17798" t="b">
        <f>_xlfn.XLOOKUP(Table9[[#This Row],[scientific_name]],Table10[scientific_name],Table10[is_sheep])</f>
        <v>0</v>
      </c>
    </row>
    <row r="17799" spans="1:8">
      <c r="A17799" t="s">
        <v>305</v>
      </c>
      <c r="B17799" t="s">
        <v>7</v>
      </c>
      <c r="C17799">
        <v>146</v>
      </c>
      <c r="D17799" t="str">
        <f>_xlfn.XLOOKUP(Table9[[#This Row],[scientific_name]],Table10[scientific_name],Table10[category])</f>
        <v>Vascular Plant</v>
      </c>
      <c r="E17799" t="str">
        <f>_xlfn.XLOOKUP(Table9[[#This Row],[scientific_name]],Table10[scientific_name],Table10[common_names])</f>
        <v>Western Eupatorium, Western Joepyeweed, Western Snakeroot</v>
      </c>
      <c r="F17799" t="str">
        <f>_xlfn.XLOOKUP(Table9[[#This Row],[scientific_name]],Table10[scientific_name],Table10[conservation_status])</f>
        <v>No Intervention</v>
      </c>
      <c r="G17799" t="b">
        <f>_xlfn.XLOOKUP(Table9[[#This Row],[scientific_name]],Table10[scientific_name],Table10[is_protected])</f>
        <v>0</v>
      </c>
      <c r="H17799" t="b">
        <f>_xlfn.XLOOKUP(Table9[[#This Row],[scientific_name]],Table10[scientific_name],Table10[is_sheep])</f>
        <v>0</v>
      </c>
    </row>
    <row r="17800" spans="1:8">
      <c r="A17800" t="s">
        <v>1654</v>
      </c>
      <c r="B17800" t="s">
        <v>4</v>
      </c>
      <c r="C17800">
        <v>86</v>
      </c>
      <c r="D17800" t="str">
        <f>_xlfn.XLOOKUP(Table9[[#This Row],[scientific_name]],Table10[scientific_name],Table10[category])</f>
        <v>Bird</v>
      </c>
      <c r="E17800" t="str">
        <f>_xlfn.XLOOKUP(Table9[[#This Row],[scientific_name]],Table10[scientific_name],Table10[common_names])</f>
        <v>Mountain Pygmy Owl, Northern Pygmy-Owl</v>
      </c>
      <c r="F17800" t="str">
        <f>_xlfn.XLOOKUP(Table9[[#This Row],[scientific_name]],Table10[scientific_name],Table10[conservation_status])</f>
        <v>No Intervention</v>
      </c>
      <c r="G17800" t="b">
        <f>_xlfn.XLOOKUP(Table9[[#This Row],[scientific_name]],Table10[scientific_name],Table10[is_protected])</f>
        <v>0</v>
      </c>
      <c r="H17800" t="b">
        <f>_xlfn.XLOOKUP(Table9[[#This Row],[scientific_name]],Table10[scientific_name],Table10[is_sheep])</f>
        <v>0</v>
      </c>
    </row>
    <row r="17801" spans="1:8">
      <c r="A17801" t="s">
        <v>3123</v>
      </c>
      <c r="B17801" t="s">
        <v>9</v>
      </c>
      <c r="C17801">
        <v>87</v>
      </c>
      <c r="D17801" t="str">
        <f>_xlfn.XLOOKUP(Table9[[#This Row],[scientific_name]],Table10[scientific_name],Table10[category])</f>
        <v>Fish</v>
      </c>
      <c r="E17801" t="str">
        <f>_xlfn.XLOOKUP(Table9[[#This Row],[scientific_name]],Table10[scientific_name],Table10[common_names])</f>
        <v>Finespotted Snake River Cutthroat Trout</v>
      </c>
      <c r="F17801" t="str">
        <f>_xlfn.XLOOKUP(Table9[[#This Row],[scientific_name]],Table10[scientific_name],Table10[conservation_status])</f>
        <v>No Intervention</v>
      </c>
      <c r="G17801" t="b">
        <f>_xlfn.XLOOKUP(Table9[[#This Row],[scientific_name]],Table10[scientific_name],Table10[is_protected])</f>
        <v>0</v>
      </c>
      <c r="H17801" t="b">
        <f>_xlfn.XLOOKUP(Table9[[#This Row],[scientific_name]],Table10[scientific_name],Table10[is_sheep])</f>
        <v>0</v>
      </c>
    </row>
    <row r="17802" spans="1:8">
      <c r="A17802" t="s">
        <v>4423</v>
      </c>
      <c r="B17802" t="s">
        <v>13</v>
      </c>
      <c r="C17802">
        <v>242</v>
      </c>
      <c r="D17802" t="str">
        <f>_xlfn.XLOOKUP(Table9[[#This Row],[scientific_name]],Table10[scientific_name],Table10[category])</f>
        <v>Vascular Plant</v>
      </c>
      <c r="E17802" t="str">
        <f>_xlfn.XLOOKUP(Table9[[#This Row],[scientific_name]],Table10[scientific_name],Table10[common_names])</f>
        <v>Balsam Groundsel</v>
      </c>
      <c r="F17802" t="str">
        <f>_xlfn.XLOOKUP(Table9[[#This Row],[scientific_name]],Table10[scientific_name],Table10[conservation_status])</f>
        <v>No Intervention</v>
      </c>
      <c r="G17802" t="b">
        <f>_xlfn.XLOOKUP(Table9[[#This Row],[scientific_name]],Table10[scientific_name],Table10[is_protected])</f>
        <v>0</v>
      </c>
      <c r="H17802" t="b">
        <f>_xlfn.XLOOKUP(Table9[[#This Row],[scientific_name]],Table10[scientific_name],Table10[is_sheep])</f>
        <v>0</v>
      </c>
    </row>
    <row r="17803" spans="1:8">
      <c r="A17803" t="s">
        <v>5319</v>
      </c>
      <c r="B17803" t="s">
        <v>13</v>
      </c>
      <c r="C17803">
        <v>295</v>
      </c>
      <c r="D17803" t="str">
        <f>_xlfn.XLOOKUP(Table9[[#This Row],[scientific_name]],Table10[scientific_name],Table10[category])</f>
        <v>Vascular Plant</v>
      </c>
      <c r="E17803" t="str">
        <f>_xlfn.XLOOKUP(Table9[[#This Row],[scientific_name]],Table10[scientific_name],Table10[common_names])</f>
        <v>Nodding Arnica, Parry's Arnica, Sonne's Arnica</v>
      </c>
      <c r="F17803" t="str">
        <f>_xlfn.XLOOKUP(Table9[[#This Row],[scientific_name]],Table10[scientific_name],Table10[conservation_status])</f>
        <v>No Intervention</v>
      </c>
      <c r="G17803" t="b">
        <f>_xlfn.XLOOKUP(Table9[[#This Row],[scientific_name]],Table10[scientific_name],Table10[is_protected])</f>
        <v>0</v>
      </c>
      <c r="H17803" t="b">
        <f>_xlfn.XLOOKUP(Table9[[#This Row],[scientific_name]],Table10[scientific_name],Table10[is_sheep])</f>
        <v>0</v>
      </c>
    </row>
    <row r="17804" spans="1:8">
      <c r="A17804" t="s">
        <v>2879</v>
      </c>
      <c r="B17804" t="s">
        <v>13</v>
      </c>
      <c r="C17804">
        <v>242</v>
      </c>
      <c r="D17804" t="str">
        <f>_xlfn.XLOOKUP(Table9[[#This Row],[scientific_name]],Table10[scientific_name],Table10[category])</f>
        <v>Vascular Plant</v>
      </c>
      <c r="E17804" t="str">
        <f>_xlfn.XLOOKUP(Table9[[#This Row],[scientific_name]],Table10[scientific_name],Table10[common_names])</f>
        <v>Thin Paspalum</v>
      </c>
      <c r="F17804" t="str">
        <f>_xlfn.XLOOKUP(Table9[[#This Row],[scientific_name]],Table10[scientific_name],Table10[conservation_status])</f>
        <v>No Intervention</v>
      </c>
      <c r="G17804" t="b">
        <f>_xlfn.XLOOKUP(Table9[[#This Row],[scientific_name]],Table10[scientific_name],Table10[is_protected])</f>
        <v>0</v>
      </c>
      <c r="H17804" t="b">
        <f>_xlfn.XLOOKUP(Table9[[#This Row],[scientific_name]],Table10[scientific_name],Table10[is_sheep])</f>
        <v>0</v>
      </c>
    </row>
    <row r="17805" spans="1:8">
      <c r="A17805" t="s">
        <v>5220</v>
      </c>
      <c r="B17805" t="s">
        <v>9</v>
      </c>
      <c r="C17805">
        <v>94</v>
      </c>
      <c r="D17805" t="str">
        <f>_xlfn.XLOOKUP(Table9[[#This Row],[scientific_name]],Table10[scientific_name],Table10[category])</f>
        <v>Vascular Plant</v>
      </c>
      <c r="E17805" t="str">
        <f>_xlfn.XLOOKUP(Table9[[#This Row],[scientific_name]],Table10[scientific_name],Table10[common_names])</f>
        <v>Aromatic Aster</v>
      </c>
      <c r="F17805" t="str">
        <f>_xlfn.XLOOKUP(Table9[[#This Row],[scientific_name]],Table10[scientific_name],Table10[conservation_status])</f>
        <v>No Intervention</v>
      </c>
      <c r="G17805" t="b">
        <f>_xlfn.XLOOKUP(Table9[[#This Row],[scientific_name]],Table10[scientific_name],Table10[is_protected])</f>
        <v>0</v>
      </c>
      <c r="H17805" t="b">
        <f>_xlfn.XLOOKUP(Table9[[#This Row],[scientific_name]],Table10[scientific_name],Table10[is_sheep])</f>
        <v>0</v>
      </c>
    </row>
    <row r="17806" spans="1:8">
      <c r="A17806" t="s">
        <v>67</v>
      </c>
      <c r="B17806" t="s">
        <v>4</v>
      </c>
      <c r="C17806">
        <v>44</v>
      </c>
      <c r="D17806" t="str">
        <f>_xlfn.XLOOKUP(Table9[[#This Row],[scientific_name]],Table10[scientific_name],Table10[category])</f>
        <v>Vascular Plant</v>
      </c>
      <c r="E17806" t="str">
        <f>_xlfn.XLOOKUP(Table9[[#This Row],[scientific_name]],Table10[scientific_name],Table10[common_names])</f>
        <v>Common Sunflower</v>
      </c>
      <c r="F17806" t="str">
        <f>_xlfn.XLOOKUP(Table9[[#This Row],[scientific_name]],Table10[scientific_name],Table10[conservation_status])</f>
        <v>No Intervention</v>
      </c>
      <c r="G17806" t="b">
        <f>_xlfn.XLOOKUP(Table9[[#This Row],[scientific_name]],Table10[scientific_name],Table10[is_protected])</f>
        <v>0</v>
      </c>
      <c r="H17806" t="b">
        <f>_xlfn.XLOOKUP(Table9[[#This Row],[scientific_name]],Table10[scientific_name],Table10[is_sheep])</f>
        <v>0</v>
      </c>
    </row>
    <row r="17807" spans="1:8">
      <c r="A17807" t="s">
        <v>4998</v>
      </c>
      <c r="B17807" t="s">
        <v>4</v>
      </c>
      <c r="C17807">
        <v>63</v>
      </c>
      <c r="D17807" t="str">
        <f>_xlfn.XLOOKUP(Table9[[#This Row],[scientific_name]],Table10[scientific_name],Table10[category])</f>
        <v>Vascular Plant</v>
      </c>
      <c r="E17807" t="str">
        <f>_xlfn.XLOOKUP(Table9[[#This Row],[scientific_name]],Table10[scientific_name],Table10[common_names])</f>
        <v>Bluegrass, Woodland Bluegrass</v>
      </c>
      <c r="F17807" t="str">
        <f>_xlfn.XLOOKUP(Table9[[#This Row],[scientific_name]],Table10[scientific_name],Table10[conservation_status])</f>
        <v>No Intervention</v>
      </c>
      <c r="G17807" t="b">
        <f>_xlfn.XLOOKUP(Table9[[#This Row],[scientific_name]],Table10[scientific_name],Table10[is_protected])</f>
        <v>0</v>
      </c>
      <c r="H17807" t="b">
        <f>_xlfn.XLOOKUP(Table9[[#This Row],[scientific_name]],Table10[scientific_name],Table10[is_sheep])</f>
        <v>0</v>
      </c>
    </row>
    <row r="17808" spans="1:8">
      <c r="A17808" t="s">
        <v>1483</v>
      </c>
      <c r="B17808" t="s">
        <v>4</v>
      </c>
      <c r="C17808">
        <v>78</v>
      </c>
      <c r="D17808" t="str">
        <f>_xlfn.XLOOKUP(Table9[[#This Row],[scientific_name]],Table10[scientific_name],Table10[category])</f>
        <v>Vascular Plant</v>
      </c>
      <c r="E17808" t="str">
        <f>_xlfn.XLOOKUP(Table9[[#This Row],[scientific_name]],Table10[scientific_name],Table10[common_names])</f>
        <v>Red Morning-Glory, Scarlet Morning-Glory</v>
      </c>
      <c r="F17808" t="str">
        <f>_xlfn.XLOOKUP(Table9[[#This Row],[scientific_name]],Table10[scientific_name],Table10[conservation_status])</f>
        <v>No Intervention</v>
      </c>
      <c r="G17808" t="b">
        <f>_xlfn.XLOOKUP(Table9[[#This Row],[scientific_name]],Table10[scientific_name],Table10[is_protected])</f>
        <v>0</v>
      </c>
      <c r="H17808" t="b">
        <f>_xlfn.XLOOKUP(Table9[[#This Row],[scientific_name]],Table10[scientific_name],Table10[is_sheep])</f>
        <v>0</v>
      </c>
    </row>
    <row r="17809" spans="1:8">
      <c r="A17809" t="s">
        <v>5076</v>
      </c>
      <c r="B17809" t="s">
        <v>7</v>
      </c>
      <c r="C17809">
        <v>147</v>
      </c>
      <c r="D17809" t="str">
        <f>_xlfn.XLOOKUP(Table9[[#This Row],[scientific_name]],Table10[scientific_name],Table10[category])</f>
        <v>Vascular Plant</v>
      </c>
      <c r="E17809" t="str">
        <f>_xlfn.XLOOKUP(Table9[[#This Row],[scientific_name]],Table10[scientific_name],Table10[common_names])</f>
        <v>Large-Flower Trillium, White Trillium</v>
      </c>
      <c r="F17809" t="str">
        <f>_xlfn.XLOOKUP(Table9[[#This Row],[scientific_name]],Table10[scientific_name],Table10[conservation_status])</f>
        <v>No Intervention</v>
      </c>
      <c r="G17809" t="b">
        <f>_xlfn.XLOOKUP(Table9[[#This Row],[scientific_name]],Table10[scientific_name],Table10[is_protected])</f>
        <v>0</v>
      </c>
      <c r="H17809" t="b">
        <f>_xlfn.XLOOKUP(Table9[[#This Row],[scientific_name]],Table10[scientific_name],Table10[is_sheep])</f>
        <v>0</v>
      </c>
    </row>
    <row r="17810" spans="1:8">
      <c r="A17810" t="s">
        <v>1962</v>
      </c>
      <c r="B17810" t="s">
        <v>13</v>
      </c>
      <c r="C17810">
        <v>267</v>
      </c>
      <c r="D17810" t="str">
        <f>_xlfn.XLOOKUP(Table9[[#This Row],[scientific_name]],Table10[scientific_name],Table10[category])</f>
        <v>Vascular Plant</v>
      </c>
      <c r="E17810" t="str">
        <f>_xlfn.XLOOKUP(Table9[[#This Row],[scientific_name]],Table10[scientific_name],Table10[common_names])</f>
        <v>Common Chickweed, Common Starwort</v>
      </c>
      <c r="F17810" t="str">
        <f>_xlfn.XLOOKUP(Table9[[#This Row],[scientific_name]],Table10[scientific_name],Table10[conservation_status])</f>
        <v>No Intervention</v>
      </c>
      <c r="G17810" t="b">
        <f>_xlfn.XLOOKUP(Table9[[#This Row],[scientific_name]],Table10[scientific_name],Table10[is_protected])</f>
        <v>0</v>
      </c>
      <c r="H17810" t="b">
        <f>_xlfn.XLOOKUP(Table9[[#This Row],[scientific_name]],Table10[scientific_name],Table10[is_sheep])</f>
        <v>0</v>
      </c>
    </row>
    <row r="17811" spans="1:8">
      <c r="A17811" t="s">
        <v>4352</v>
      </c>
      <c r="B17811" t="s">
        <v>9</v>
      </c>
      <c r="C17811">
        <v>98</v>
      </c>
      <c r="D17811" t="str">
        <f>_xlfn.XLOOKUP(Table9[[#This Row],[scientific_name]],Table10[scientific_name],Table10[category])</f>
        <v>Vascular Plant</v>
      </c>
      <c r="E17811" t="str">
        <f>_xlfn.XLOOKUP(Table9[[#This Row],[scientific_name]],Table10[scientific_name],Table10[common_names])</f>
        <v>Spiral Ditchgrass</v>
      </c>
      <c r="F17811" t="str">
        <f>_xlfn.XLOOKUP(Table9[[#This Row],[scientific_name]],Table10[scientific_name],Table10[conservation_status])</f>
        <v>No Intervention</v>
      </c>
      <c r="G17811" t="b">
        <f>_xlfn.XLOOKUP(Table9[[#This Row],[scientific_name]],Table10[scientific_name],Table10[is_protected])</f>
        <v>0</v>
      </c>
      <c r="H17811" t="b">
        <f>_xlfn.XLOOKUP(Table9[[#This Row],[scientific_name]],Table10[scientific_name],Table10[is_sheep])</f>
        <v>0</v>
      </c>
    </row>
    <row r="17812" spans="1:8">
      <c r="A17812" t="s">
        <v>4947</v>
      </c>
      <c r="B17812" t="s">
        <v>13</v>
      </c>
      <c r="C17812">
        <v>238</v>
      </c>
      <c r="D17812" t="str">
        <f>_xlfn.XLOOKUP(Table9[[#This Row],[scientific_name]],Table10[scientific_name],Table10[category])</f>
        <v>Vascular Plant</v>
      </c>
      <c r="E17812" t="str">
        <f>_xlfn.XLOOKUP(Table9[[#This Row],[scientific_name]],Table10[scientific_name],Table10[common_names])</f>
        <v>Toad Rush</v>
      </c>
      <c r="F17812" t="str">
        <f>_xlfn.XLOOKUP(Table9[[#This Row],[scientific_name]],Table10[scientific_name],Table10[conservation_status])</f>
        <v>No Intervention</v>
      </c>
      <c r="G17812" t="b">
        <f>_xlfn.XLOOKUP(Table9[[#This Row],[scientific_name]],Table10[scientific_name],Table10[is_protected])</f>
        <v>0</v>
      </c>
      <c r="H17812" t="b">
        <f>_xlfn.XLOOKUP(Table9[[#This Row],[scientific_name]],Table10[scientific_name],Table10[is_sheep])</f>
        <v>0</v>
      </c>
    </row>
    <row r="17813" spans="1:8">
      <c r="A17813" t="s">
        <v>4171</v>
      </c>
      <c r="B17813" t="s">
        <v>9</v>
      </c>
      <c r="C17813">
        <v>100</v>
      </c>
      <c r="D17813" t="str">
        <f>_xlfn.XLOOKUP(Table9[[#This Row],[scientific_name]],Table10[scientific_name],Table10[category])</f>
        <v>Mammal</v>
      </c>
      <c r="E17813" t="str">
        <f>_xlfn.XLOOKUP(Table9[[#This Row],[scientific_name]],Table10[scientific_name],Table10[common_names])</f>
        <v>Silver-Haired Bat</v>
      </c>
      <c r="F17813" t="str">
        <f>_xlfn.XLOOKUP(Table9[[#This Row],[scientific_name]],Table10[scientific_name],Table10[conservation_status])</f>
        <v>Species of Concern</v>
      </c>
      <c r="G17813" t="b">
        <f>_xlfn.XLOOKUP(Table9[[#This Row],[scientific_name]],Table10[scientific_name],Table10[is_protected])</f>
        <v>1</v>
      </c>
      <c r="H17813" t="b">
        <f>_xlfn.XLOOKUP(Table9[[#This Row],[scientific_name]],Table10[scientific_name],Table10[is_sheep])</f>
        <v>0</v>
      </c>
    </row>
    <row r="17814" spans="1:8">
      <c r="A17814" t="s">
        <v>3555</v>
      </c>
      <c r="B17814" t="s">
        <v>7</v>
      </c>
      <c r="C17814">
        <v>166</v>
      </c>
      <c r="D17814" t="str">
        <f>_xlfn.XLOOKUP(Table9[[#This Row],[scientific_name]],Table10[scientific_name],Table10[category])</f>
        <v>Bird</v>
      </c>
      <c r="E17814" t="str">
        <f>_xlfn.XLOOKUP(Table9[[#This Row],[scientific_name]],Table10[scientific_name],Table10[common_names])</f>
        <v>Pine Siskin</v>
      </c>
      <c r="F17814" t="str">
        <f>_xlfn.XLOOKUP(Table9[[#This Row],[scientific_name]],Table10[scientific_name],Table10[conservation_status])</f>
        <v>No Intervention</v>
      </c>
      <c r="G17814" t="b">
        <f>_xlfn.XLOOKUP(Table9[[#This Row],[scientific_name]],Table10[scientific_name],Table10[is_protected])</f>
        <v>0</v>
      </c>
      <c r="H17814" t="b">
        <f>_xlfn.XLOOKUP(Table9[[#This Row],[scientific_name]],Table10[scientific_name],Table10[is_sheep])</f>
        <v>0</v>
      </c>
    </row>
    <row r="17815" spans="1:8">
      <c r="A17815" t="s">
        <v>554</v>
      </c>
      <c r="B17815" t="s">
        <v>7</v>
      </c>
      <c r="C17815">
        <v>168</v>
      </c>
      <c r="D17815" t="str">
        <f>_xlfn.XLOOKUP(Table9[[#This Row],[scientific_name]],Table10[scientific_name],Table10[category])</f>
        <v>Vascular Plant</v>
      </c>
      <c r="E17815" t="str">
        <f>_xlfn.XLOOKUP(Table9[[#This Row],[scientific_name]],Table10[scientific_name],Table10[common_names])</f>
        <v>Two-Flowered Rush</v>
      </c>
      <c r="F17815" t="str">
        <f>_xlfn.XLOOKUP(Table9[[#This Row],[scientific_name]],Table10[scientific_name],Table10[conservation_status])</f>
        <v>No Intervention</v>
      </c>
      <c r="G17815" t="b">
        <f>_xlfn.XLOOKUP(Table9[[#This Row],[scientific_name]],Table10[scientific_name],Table10[is_protected])</f>
        <v>0</v>
      </c>
      <c r="H17815" t="b">
        <f>_xlfn.XLOOKUP(Table9[[#This Row],[scientific_name]],Table10[scientific_name],Table10[is_sheep])</f>
        <v>0</v>
      </c>
    </row>
    <row r="17816" spans="1:8">
      <c r="A17816" t="s">
        <v>5038</v>
      </c>
      <c r="B17816" t="s">
        <v>13</v>
      </c>
      <c r="C17816">
        <v>257</v>
      </c>
      <c r="D17816" t="str">
        <f>_xlfn.XLOOKUP(Table9[[#This Row],[scientific_name]],Table10[scientific_name],Table10[category])</f>
        <v>Vascular Plant</v>
      </c>
      <c r="E17816" t="str">
        <f>_xlfn.XLOOKUP(Table9[[#This Row],[scientific_name]],Table10[scientific_name],Table10[common_names])</f>
        <v>Boxelder, Box-Elder</v>
      </c>
      <c r="F17816" t="str">
        <f>_xlfn.XLOOKUP(Table9[[#This Row],[scientific_name]],Table10[scientific_name],Table10[conservation_status])</f>
        <v>No Intervention</v>
      </c>
      <c r="G17816" t="b">
        <f>_xlfn.XLOOKUP(Table9[[#This Row],[scientific_name]],Table10[scientific_name],Table10[is_protected])</f>
        <v>0</v>
      </c>
      <c r="H17816" t="b">
        <f>_xlfn.XLOOKUP(Table9[[#This Row],[scientific_name]],Table10[scientific_name],Table10[is_sheep])</f>
        <v>0</v>
      </c>
    </row>
    <row r="17817" spans="1:8">
      <c r="A17817" t="s">
        <v>952</v>
      </c>
      <c r="B17817" t="s">
        <v>7</v>
      </c>
      <c r="C17817">
        <v>146</v>
      </c>
      <c r="D17817" t="str">
        <f>_xlfn.XLOOKUP(Table9[[#This Row],[scientific_name]],Table10[scientific_name],Table10[category])</f>
        <v>Vascular Plant</v>
      </c>
      <c r="E17817" t="str">
        <f>_xlfn.XLOOKUP(Table9[[#This Row],[scientific_name]],Table10[scientific_name],Table10[common_names])</f>
        <v>Disc Mayweed, Pineappleweed</v>
      </c>
      <c r="F17817" t="str">
        <f>_xlfn.XLOOKUP(Table9[[#This Row],[scientific_name]],Table10[scientific_name],Table10[conservation_status])</f>
        <v>No Intervention</v>
      </c>
      <c r="G17817" t="b">
        <f>_xlfn.XLOOKUP(Table9[[#This Row],[scientific_name]],Table10[scientific_name],Table10[is_protected])</f>
        <v>0</v>
      </c>
      <c r="H17817" t="b">
        <f>_xlfn.XLOOKUP(Table9[[#This Row],[scientific_name]],Table10[scientific_name],Table10[is_sheep])</f>
        <v>0</v>
      </c>
    </row>
    <row r="17818" spans="1:8">
      <c r="A17818" t="s">
        <v>288</v>
      </c>
      <c r="B17818" t="s">
        <v>13</v>
      </c>
      <c r="C17818">
        <v>248</v>
      </c>
      <c r="D17818" t="str">
        <f>_xlfn.XLOOKUP(Table9[[#This Row],[scientific_name]],Table10[scientific_name],Table10[category])</f>
        <v>Vascular Plant</v>
      </c>
      <c r="E17818" t="str">
        <f>_xlfn.XLOOKUP(Table9[[#This Row],[scientific_name]],Table10[scientific_name],Table10[common_names])</f>
        <v>White Sweet-Clover</v>
      </c>
      <c r="F17818" t="str">
        <f>_xlfn.XLOOKUP(Table9[[#This Row],[scientific_name]],Table10[scientific_name],Table10[conservation_status])</f>
        <v>No Intervention</v>
      </c>
      <c r="G17818" t="b">
        <f>_xlfn.XLOOKUP(Table9[[#This Row],[scientific_name]],Table10[scientific_name],Table10[is_protected])</f>
        <v>0</v>
      </c>
      <c r="H17818" t="b">
        <f>_xlfn.XLOOKUP(Table9[[#This Row],[scientific_name]],Table10[scientific_name],Table10[is_sheep])</f>
        <v>0</v>
      </c>
    </row>
    <row r="17819" spans="1:8">
      <c r="A17819" t="s">
        <v>743</v>
      </c>
      <c r="B17819" t="s">
        <v>13</v>
      </c>
      <c r="C17819">
        <v>243</v>
      </c>
      <c r="D17819" t="str">
        <f>_xlfn.XLOOKUP(Table9[[#This Row],[scientific_name]],Table10[scientific_name],Table10[category])</f>
        <v>Mammal</v>
      </c>
      <c r="E17819" t="str">
        <f>_xlfn.XLOOKUP(Table9[[#This Row],[scientific_name]],Table10[scientific_name],Table10[common_names])</f>
        <v>Common Porcupine, Porcupine</v>
      </c>
      <c r="F17819" t="str">
        <f>_xlfn.XLOOKUP(Table9[[#This Row],[scientific_name]],Table10[scientific_name],Table10[conservation_status])</f>
        <v>No Intervention</v>
      </c>
      <c r="G17819" t="b">
        <f>_xlfn.XLOOKUP(Table9[[#This Row],[scientific_name]],Table10[scientific_name],Table10[is_protected])</f>
        <v>0</v>
      </c>
      <c r="H17819" t="b">
        <f>_xlfn.XLOOKUP(Table9[[#This Row],[scientific_name]],Table10[scientific_name],Table10[is_sheep])</f>
        <v>0</v>
      </c>
    </row>
    <row r="17820" spans="1:8">
      <c r="A17820" t="s">
        <v>2282</v>
      </c>
      <c r="B17820" t="s">
        <v>13</v>
      </c>
      <c r="C17820">
        <v>242</v>
      </c>
      <c r="D17820" t="str">
        <f>_xlfn.XLOOKUP(Table9[[#This Row],[scientific_name]],Table10[scientific_name],Table10[category])</f>
        <v>Vascular Plant</v>
      </c>
      <c r="E17820" t="str">
        <f>_xlfn.XLOOKUP(Table9[[#This Row],[scientific_name]],Table10[scientific_name],Table10[common_names])</f>
        <v>American Bladdernut, Bladdernut</v>
      </c>
      <c r="F17820" t="str">
        <f>_xlfn.XLOOKUP(Table9[[#This Row],[scientific_name]],Table10[scientific_name],Table10[conservation_status])</f>
        <v>No Intervention</v>
      </c>
      <c r="G17820" t="b">
        <f>_xlfn.XLOOKUP(Table9[[#This Row],[scientific_name]],Table10[scientific_name],Table10[is_protected])</f>
        <v>0</v>
      </c>
      <c r="H17820" t="b">
        <f>_xlfn.XLOOKUP(Table9[[#This Row],[scientific_name]],Table10[scientific_name],Table10[is_sheep])</f>
        <v>0</v>
      </c>
    </row>
    <row r="17821" spans="1:8">
      <c r="A17821" t="s">
        <v>260</v>
      </c>
      <c r="B17821" t="s">
        <v>13</v>
      </c>
      <c r="C17821">
        <v>251</v>
      </c>
      <c r="D17821" t="str">
        <f>_xlfn.XLOOKUP(Table9[[#This Row],[scientific_name]],Table10[scientific_name],Table10[category])</f>
        <v>Vascular Plant</v>
      </c>
      <c r="E17821" t="str">
        <f>_xlfn.XLOOKUP(Table9[[#This Row],[scientific_name]],Table10[scientific_name],Table10[common_names])</f>
        <v>Harbinger Of Spring</v>
      </c>
      <c r="F17821" t="str">
        <f>_xlfn.XLOOKUP(Table9[[#This Row],[scientific_name]],Table10[scientific_name],Table10[conservation_status])</f>
        <v>No Intervention</v>
      </c>
      <c r="G17821" t="b">
        <f>_xlfn.XLOOKUP(Table9[[#This Row],[scientific_name]],Table10[scientific_name],Table10[is_protected])</f>
        <v>0</v>
      </c>
      <c r="H17821" t="b">
        <f>_xlfn.XLOOKUP(Table9[[#This Row],[scientific_name]],Table10[scientific_name],Table10[is_sheep])</f>
        <v>0</v>
      </c>
    </row>
    <row r="17822" spans="1:8">
      <c r="A17822" t="s">
        <v>1830</v>
      </c>
      <c r="B17822" t="s">
        <v>7</v>
      </c>
      <c r="C17822">
        <v>137</v>
      </c>
      <c r="D17822" t="str">
        <f>_xlfn.XLOOKUP(Table9[[#This Row],[scientific_name]],Table10[scientific_name],Table10[category])</f>
        <v>Vascular Plant</v>
      </c>
      <c r="E17822" t="str">
        <f>_xlfn.XLOOKUP(Table9[[#This Row],[scientific_name]],Table10[scientific_name],Table10[common_names])</f>
        <v>Steeplebush</v>
      </c>
      <c r="F17822" t="str">
        <f>_xlfn.XLOOKUP(Table9[[#This Row],[scientific_name]],Table10[scientific_name],Table10[conservation_status])</f>
        <v>No Intervention</v>
      </c>
      <c r="G17822" t="b">
        <f>_xlfn.XLOOKUP(Table9[[#This Row],[scientific_name]],Table10[scientific_name],Table10[is_protected])</f>
        <v>0</v>
      </c>
      <c r="H17822" t="b">
        <f>_xlfn.XLOOKUP(Table9[[#This Row],[scientific_name]],Table10[scientific_name],Table10[is_sheep])</f>
        <v>0</v>
      </c>
    </row>
    <row r="17823" spans="1:8">
      <c r="A17823" t="s">
        <v>4030</v>
      </c>
      <c r="B17823" t="s">
        <v>4</v>
      </c>
      <c r="C17823">
        <v>88</v>
      </c>
      <c r="D17823" t="str">
        <f>_xlfn.XLOOKUP(Table9[[#This Row],[scientific_name]],Table10[scientific_name],Table10[category])</f>
        <v>Vascular Plant</v>
      </c>
      <c r="E17823" t="str">
        <f>_xlfn.XLOOKUP(Table9[[#This Row],[scientific_name]],Table10[scientific_name],Table10[common_names])</f>
        <v>Cudweed, Lowland Cudweed, Marsh Everlasting, Western Marsh Cudweed</v>
      </c>
      <c r="F17823" t="str">
        <f>_xlfn.XLOOKUP(Table9[[#This Row],[scientific_name]],Table10[scientific_name],Table10[conservation_status])</f>
        <v>No Intervention</v>
      </c>
      <c r="G17823" t="b">
        <f>_xlfn.XLOOKUP(Table9[[#This Row],[scientific_name]],Table10[scientific_name],Table10[is_protected])</f>
        <v>0</v>
      </c>
      <c r="H17823" t="b">
        <f>_xlfn.XLOOKUP(Table9[[#This Row],[scientific_name]],Table10[scientific_name],Table10[is_sheep])</f>
        <v>0</v>
      </c>
    </row>
    <row r="17824" spans="1:8">
      <c r="A17824" t="s">
        <v>5364</v>
      </c>
      <c r="B17824" t="s">
        <v>13</v>
      </c>
      <c r="C17824">
        <v>249</v>
      </c>
      <c r="D17824" t="str">
        <f>_xlfn.XLOOKUP(Table9[[#This Row],[scientific_name]],Table10[scientific_name],Table10[category])</f>
        <v>Vascular Plant</v>
      </c>
      <c r="E17824" t="str">
        <f>_xlfn.XLOOKUP(Table9[[#This Row],[scientific_name]],Table10[scientific_name],Table10[common_names])</f>
        <v>Comb-Leaf Oakleach, Cut-Leaved Gerardia</v>
      </c>
      <c r="F17824" t="str">
        <f>_xlfn.XLOOKUP(Table9[[#This Row],[scientific_name]],Table10[scientific_name],Table10[conservation_status])</f>
        <v>No Intervention</v>
      </c>
      <c r="G17824" t="b">
        <f>_xlfn.XLOOKUP(Table9[[#This Row],[scientific_name]],Table10[scientific_name],Table10[is_protected])</f>
        <v>0</v>
      </c>
      <c r="H17824" t="b">
        <f>_xlfn.XLOOKUP(Table9[[#This Row],[scientific_name]],Table10[scientific_name],Table10[is_sheep])</f>
        <v>0</v>
      </c>
    </row>
    <row r="17825" spans="1:8">
      <c r="A17825" t="s">
        <v>1723</v>
      </c>
      <c r="B17825" t="s">
        <v>4</v>
      </c>
      <c r="C17825">
        <v>68</v>
      </c>
      <c r="D17825" t="str">
        <f>_xlfn.XLOOKUP(Table9[[#This Row],[scientific_name]],Table10[scientific_name],Table10[category])</f>
        <v>Amphibian</v>
      </c>
      <c r="E17825" t="str">
        <f>_xlfn.XLOOKUP(Table9[[#This Row],[scientific_name]],Table10[scientific_name],Table10[common_names])</f>
        <v>Eastern Red-Backed Salamander, Redback Salamander</v>
      </c>
      <c r="F17825" t="str">
        <f>_xlfn.XLOOKUP(Table9[[#This Row],[scientific_name]],Table10[scientific_name],Table10[conservation_status])</f>
        <v>No Intervention</v>
      </c>
      <c r="G17825" t="b">
        <f>_xlfn.XLOOKUP(Table9[[#This Row],[scientific_name]],Table10[scientific_name],Table10[is_protected])</f>
        <v>0</v>
      </c>
      <c r="H17825" t="b">
        <f>_xlfn.XLOOKUP(Table9[[#This Row],[scientific_name]],Table10[scientific_name],Table10[is_sheep])</f>
        <v>0</v>
      </c>
    </row>
    <row r="17826" spans="1:8">
      <c r="A17826" t="s">
        <v>3642</v>
      </c>
      <c r="B17826" t="s">
        <v>9</v>
      </c>
      <c r="C17826">
        <v>96</v>
      </c>
      <c r="D17826" t="str">
        <f>_xlfn.XLOOKUP(Table9[[#This Row],[scientific_name]],Table10[scientific_name],Table10[category])</f>
        <v>Nonvascular Plant</v>
      </c>
      <c r="E17826" t="str">
        <f>_xlfn.XLOOKUP(Table9[[#This Row],[scientific_name]],Table10[scientific_name],Table10[common_names])</f>
        <v>Hutchins' Ulota Moss</v>
      </c>
      <c r="F17826" t="str">
        <f>_xlfn.XLOOKUP(Table9[[#This Row],[scientific_name]],Table10[scientific_name],Table10[conservation_status])</f>
        <v>No Intervention</v>
      </c>
      <c r="G17826" t="b">
        <f>_xlfn.XLOOKUP(Table9[[#This Row],[scientific_name]],Table10[scientific_name],Table10[is_protected])</f>
        <v>0</v>
      </c>
      <c r="H17826" t="b">
        <f>_xlfn.XLOOKUP(Table9[[#This Row],[scientific_name]],Table10[scientific_name],Table10[is_sheep])</f>
        <v>0</v>
      </c>
    </row>
    <row r="17827" spans="1:8">
      <c r="A17827" t="s">
        <v>4068</v>
      </c>
      <c r="B17827" t="s">
        <v>13</v>
      </c>
      <c r="C17827">
        <v>261</v>
      </c>
      <c r="D17827" t="str">
        <f>_xlfn.XLOOKUP(Table9[[#This Row],[scientific_name]],Table10[scientific_name],Table10[category])</f>
        <v>Vascular Plant</v>
      </c>
      <c r="E17827" t="str">
        <f>_xlfn.XLOOKUP(Table9[[#This Row],[scientific_name]],Table10[scientific_name],Table10[common_names])</f>
        <v>Nettle-Leaf Goosefoot, Pigweed</v>
      </c>
      <c r="F17827" t="str">
        <f>_xlfn.XLOOKUP(Table9[[#This Row],[scientific_name]],Table10[scientific_name],Table10[conservation_status])</f>
        <v>No Intervention</v>
      </c>
      <c r="G17827" t="b">
        <f>_xlfn.XLOOKUP(Table9[[#This Row],[scientific_name]],Table10[scientific_name],Table10[is_protected])</f>
        <v>0</v>
      </c>
      <c r="H17827" t="b">
        <f>_xlfn.XLOOKUP(Table9[[#This Row],[scientific_name]],Table10[scientific_name],Table10[is_sheep])</f>
        <v>0</v>
      </c>
    </row>
    <row r="17828" spans="1:8">
      <c r="A17828" t="s">
        <v>2946</v>
      </c>
      <c r="B17828" t="s">
        <v>9</v>
      </c>
      <c r="C17828">
        <v>145</v>
      </c>
      <c r="D17828" t="str">
        <f>_xlfn.XLOOKUP(Table9[[#This Row],[scientific_name]],Table10[scientific_name],Table10[category])</f>
        <v>Vascular Plant</v>
      </c>
      <c r="E17828" t="str">
        <f>_xlfn.XLOOKUP(Table9[[#This Row],[scientific_name]],Table10[scientific_name],Table10[common_names])</f>
        <v>Leafy Spurge, Spurge, Wolf's Milk, Wolf's-Milk</v>
      </c>
      <c r="F17828" t="str">
        <f>_xlfn.XLOOKUP(Table9[[#This Row],[scientific_name]],Table10[scientific_name],Table10[conservation_status])</f>
        <v>No Intervention</v>
      </c>
      <c r="G17828" t="b">
        <f>_xlfn.XLOOKUP(Table9[[#This Row],[scientific_name]],Table10[scientific_name],Table10[is_protected])</f>
        <v>0</v>
      </c>
      <c r="H17828" t="b">
        <f>_xlfn.XLOOKUP(Table9[[#This Row],[scientific_name]],Table10[scientific_name],Table10[is_sheep])</f>
        <v>0</v>
      </c>
    </row>
    <row r="17829" spans="1:8">
      <c r="A17829" t="s">
        <v>347</v>
      </c>
      <c r="B17829" t="s">
        <v>9</v>
      </c>
      <c r="C17829">
        <v>118</v>
      </c>
      <c r="D17829" t="str">
        <f>_xlfn.XLOOKUP(Table9[[#This Row],[scientific_name]],Table10[scientific_name],Table10[category])</f>
        <v>Vascular Plant</v>
      </c>
      <c r="E17829" t="str">
        <f>_xlfn.XLOOKUP(Table9[[#This Row],[scientific_name]],Table10[scientific_name],Table10[common_names])</f>
        <v>Cutleaf Anemone</v>
      </c>
      <c r="F17829" t="str">
        <f>_xlfn.XLOOKUP(Table9[[#This Row],[scientific_name]],Table10[scientific_name],Table10[conservation_status])</f>
        <v>No Intervention</v>
      </c>
      <c r="G17829" t="b">
        <f>_xlfn.XLOOKUP(Table9[[#This Row],[scientific_name]],Table10[scientific_name],Table10[is_protected])</f>
        <v>0</v>
      </c>
      <c r="H17829" t="b">
        <f>_xlfn.XLOOKUP(Table9[[#This Row],[scientific_name]],Table10[scientific_name],Table10[is_sheep])</f>
        <v>0</v>
      </c>
    </row>
    <row r="17830" spans="1:8">
      <c r="A17830" t="s">
        <v>3662</v>
      </c>
      <c r="B17830" t="s">
        <v>7</v>
      </c>
      <c r="C17830">
        <v>169</v>
      </c>
      <c r="D17830" t="str">
        <f>_xlfn.XLOOKUP(Table9[[#This Row],[scientific_name]],Table10[scientific_name],Table10[category])</f>
        <v>Nonvascular Plant</v>
      </c>
      <c r="E17830" t="str">
        <f>_xlfn.XLOOKUP(Table9[[#This Row],[scientific_name]],Table10[scientific_name],Table10[common_names])</f>
        <v>Anoectangium Moss</v>
      </c>
      <c r="F17830" t="str">
        <f>_xlfn.XLOOKUP(Table9[[#This Row],[scientific_name]],Table10[scientific_name],Table10[conservation_status])</f>
        <v>No Intervention</v>
      </c>
      <c r="G17830" t="b">
        <f>_xlfn.XLOOKUP(Table9[[#This Row],[scientific_name]],Table10[scientific_name],Table10[is_protected])</f>
        <v>0</v>
      </c>
      <c r="H17830" t="b">
        <f>_xlfn.XLOOKUP(Table9[[#This Row],[scientific_name]],Table10[scientific_name],Table10[is_sheep])</f>
        <v>0</v>
      </c>
    </row>
    <row r="17831" spans="1:8">
      <c r="A17831" t="s">
        <v>53</v>
      </c>
      <c r="B17831" t="s">
        <v>9</v>
      </c>
      <c r="C17831">
        <v>114</v>
      </c>
      <c r="D17831" t="str">
        <f>_xlfn.XLOOKUP(Table9[[#This Row],[scientific_name]],Table10[scientific_name],Table10[category])</f>
        <v>Vascular Plant</v>
      </c>
      <c r="E17831" t="str">
        <f>_xlfn.XLOOKUP(Table9[[#This Row],[scientific_name]],Table10[scientific_name],Table10[common_names])</f>
        <v>Sweet-Spire, Tasselwhite, Virginia Willow</v>
      </c>
      <c r="F17831" t="str">
        <f>_xlfn.XLOOKUP(Table9[[#This Row],[scientific_name]],Table10[scientific_name],Table10[conservation_status])</f>
        <v>No Intervention</v>
      </c>
      <c r="G17831" t="b">
        <f>_xlfn.XLOOKUP(Table9[[#This Row],[scientific_name]],Table10[scientific_name],Table10[is_protected])</f>
        <v>0</v>
      </c>
      <c r="H17831" t="b">
        <f>_xlfn.XLOOKUP(Table9[[#This Row],[scientific_name]],Table10[scientific_name],Table10[is_sheep])</f>
        <v>0</v>
      </c>
    </row>
    <row r="17832" spans="1:8">
      <c r="A17832" t="s">
        <v>4855</v>
      </c>
      <c r="B17832" t="s">
        <v>7</v>
      </c>
      <c r="C17832">
        <v>149</v>
      </c>
      <c r="D17832" t="str">
        <f>_xlfn.XLOOKUP(Table9[[#This Row],[scientific_name]],Table10[scientific_name],Table10[category])</f>
        <v>Vascular Plant</v>
      </c>
      <c r="E17832" t="str">
        <f>_xlfn.XLOOKUP(Table9[[#This Row],[scientific_name]],Table10[scientific_name],Table10[common_names])</f>
        <v>Obedient Plant</v>
      </c>
      <c r="F17832" t="str">
        <f>_xlfn.XLOOKUP(Table9[[#This Row],[scientific_name]],Table10[scientific_name],Table10[conservation_status])</f>
        <v>No Intervention</v>
      </c>
      <c r="G17832" t="b">
        <f>_xlfn.XLOOKUP(Table9[[#This Row],[scientific_name]],Table10[scientific_name],Table10[is_protected])</f>
        <v>0</v>
      </c>
      <c r="H17832" t="b">
        <f>_xlfn.XLOOKUP(Table9[[#This Row],[scientific_name]],Table10[scientific_name],Table10[is_sheep])</f>
        <v>0</v>
      </c>
    </row>
    <row r="17833" spans="1:8">
      <c r="A17833" t="s">
        <v>3841</v>
      </c>
      <c r="B17833" t="s">
        <v>7</v>
      </c>
      <c r="C17833">
        <v>143</v>
      </c>
      <c r="D17833" t="str">
        <f>_xlfn.XLOOKUP(Table9[[#This Row],[scientific_name]],Table10[scientific_name],Table10[category])</f>
        <v>Vascular Plant</v>
      </c>
      <c r="E17833" t="str">
        <f>_xlfn.XLOOKUP(Table9[[#This Row],[scientific_name]],Table10[scientific_name],Table10[common_names])</f>
        <v>Western Jacob's-Ladder, Western Polemonium</v>
      </c>
      <c r="F17833" t="str">
        <f>_xlfn.XLOOKUP(Table9[[#This Row],[scientific_name]],Table10[scientific_name],Table10[conservation_status])</f>
        <v>No Intervention</v>
      </c>
      <c r="G17833" t="b">
        <f>_xlfn.XLOOKUP(Table9[[#This Row],[scientific_name]],Table10[scientific_name],Table10[is_protected])</f>
        <v>0</v>
      </c>
      <c r="H17833" t="b">
        <f>_xlfn.XLOOKUP(Table9[[#This Row],[scientific_name]],Table10[scientific_name],Table10[is_sheep])</f>
        <v>0</v>
      </c>
    </row>
    <row r="17834" spans="1:8">
      <c r="A17834" t="s">
        <v>5091</v>
      </c>
      <c r="B17834" t="s">
        <v>7</v>
      </c>
      <c r="C17834">
        <v>163</v>
      </c>
      <c r="D17834" t="str">
        <f>_xlfn.XLOOKUP(Table9[[#This Row],[scientific_name]],Table10[scientific_name],Table10[category])</f>
        <v>Vascular Plant</v>
      </c>
      <c r="E17834" t="str">
        <f>_xlfn.XLOOKUP(Table9[[#This Row],[scientific_name]],Table10[scientific_name],Table10[common_names])</f>
        <v>Black Elderberry, Red Elderberry, Rocky Mountain Elder</v>
      </c>
      <c r="F17834" t="str">
        <f>_xlfn.XLOOKUP(Table9[[#This Row],[scientific_name]],Table10[scientific_name],Table10[conservation_status])</f>
        <v>No Intervention</v>
      </c>
      <c r="G17834" t="b">
        <f>_xlfn.XLOOKUP(Table9[[#This Row],[scientific_name]],Table10[scientific_name],Table10[is_protected])</f>
        <v>0</v>
      </c>
      <c r="H17834" t="b">
        <f>_xlfn.XLOOKUP(Table9[[#This Row],[scientific_name]],Table10[scientific_name],Table10[is_sheep])</f>
        <v>0</v>
      </c>
    </row>
    <row r="17835" spans="1:8">
      <c r="A17835" t="s">
        <v>2003</v>
      </c>
      <c r="B17835" t="s">
        <v>4</v>
      </c>
      <c r="C17835">
        <v>78</v>
      </c>
      <c r="D17835" t="str">
        <f>_xlfn.XLOOKUP(Table9[[#This Row],[scientific_name]],Table10[scientific_name],Table10[category])</f>
        <v>Vascular Plant</v>
      </c>
      <c r="E17835" t="str">
        <f>_xlfn.XLOOKUP(Table9[[#This Row],[scientific_name]],Table10[scientific_name],Table10[common_names])</f>
        <v>American Rockbrake</v>
      </c>
      <c r="F17835" t="str">
        <f>_xlfn.XLOOKUP(Table9[[#This Row],[scientific_name]],Table10[scientific_name],Table10[conservation_status])</f>
        <v>No Intervention</v>
      </c>
      <c r="G17835" t="b">
        <f>_xlfn.XLOOKUP(Table9[[#This Row],[scientific_name]],Table10[scientific_name],Table10[is_protected])</f>
        <v>0</v>
      </c>
      <c r="H17835" t="b">
        <f>_xlfn.XLOOKUP(Table9[[#This Row],[scientific_name]],Table10[scientific_name],Table10[is_sheep])</f>
        <v>0</v>
      </c>
    </row>
    <row r="17836" spans="1:8">
      <c r="A17836" t="s">
        <v>5313</v>
      </c>
      <c r="B17836" t="s">
        <v>9</v>
      </c>
      <c r="C17836">
        <v>98</v>
      </c>
      <c r="D17836" t="str">
        <f>_xlfn.XLOOKUP(Table9[[#This Row],[scientific_name]],Table10[scientific_name],Table10[category])</f>
        <v>Vascular Plant</v>
      </c>
      <c r="E17836" t="str">
        <f>_xlfn.XLOOKUP(Table9[[#This Row],[scientific_name]],Table10[scientific_name],Table10[common_names])</f>
        <v>Indian Pipe, Indian-Pipe</v>
      </c>
      <c r="F17836" t="str">
        <f>_xlfn.XLOOKUP(Table9[[#This Row],[scientific_name]],Table10[scientific_name],Table10[conservation_status])</f>
        <v>Species of Concern</v>
      </c>
      <c r="G17836" t="b">
        <f>_xlfn.XLOOKUP(Table9[[#This Row],[scientific_name]],Table10[scientific_name],Table10[is_protected])</f>
        <v>1</v>
      </c>
      <c r="H17836" t="b">
        <f>_xlfn.XLOOKUP(Table9[[#This Row],[scientific_name]],Table10[scientific_name],Table10[is_sheep])</f>
        <v>0</v>
      </c>
    </row>
    <row r="17837" spans="1:8">
      <c r="A17837" t="s">
        <v>1406</v>
      </c>
      <c r="B17837" t="s">
        <v>9</v>
      </c>
      <c r="C17837">
        <v>75</v>
      </c>
      <c r="D17837" t="str">
        <f>_xlfn.XLOOKUP(Table9[[#This Row],[scientific_name]],Table10[scientific_name],Table10[category])</f>
        <v>Vascular Plant</v>
      </c>
      <c r="E17837" t="str">
        <f>_xlfn.XLOOKUP(Table9[[#This Row],[scientific_name]],Table10[scientific_name],Table10[common_names])</f>
        <v>Harvest Brodiaea</v>
      </c>
      <c r="F17837" t="str">
        <f>_xlfn.XLOOKUP(Table9[[#This Row],[scientific_name]],Table10[scientific_name],Table10[conservation_status])</f>
        <v>No Intervention</v>
      </c>
      <c r="G17837" t="b">
        <f>_xlfn.XLOOKUP(Table9[[#This Row],[scientific_name]],Table10[scientific_name],Table10[is_protected])</f>
        <v>0</v>
      </c>
      <c r="H17837" t="b">
        <f>_xlfn.XLOOKUP(Table9[[#This Row],[scientific_name]],Table10[scientific_name],Table10[is_sheep])</f>
        <v>0</v>
      </c>
    </row>
    <row r="17838" spans="1:8">
      <c r="A17838" t="s">
        <v>2461</v>
      </c>
      <c r="B17838" t="s">
        <v>7</v>
      </c>
      <c r="C17838">
        <v>115</v>
      </c>
      <c r="D17838" t="str">
        <f>_xlfn.XLOOKUP(Table9[[#This Row],[scientific_name]],Table10[scientific_name],Table10[category])</f>
        <v>Bird</v>
      </c>
      <c r="E17838" t="str">
        <f>_xlfn.XLOOKUP(Table9[[#This Row],[scientific_name]],Table10[scientific_name],Table10[common_names])</f>
        <v>Turkey Vulture</v>
      </c>
      <c r="F17838" t="str">
        <f>_xlfn.XLOOKUP(Table9[[#This Row],[scientific_name]],Table10[scientific_name],Table10[conservation_status])</f>
        <v>Species of Concern</v>
      </c>
      <c r="G17838" t="b">
        <f>_xlfn.XLOOKUP(Table9[[#This Row],[scientific_name]],Table10[scientific_name],Table10[is_protected])</f>
        <v>1</v>
      </c>
      <c r="H17838" t="b">
        <f>_xlfn.XLOOKUP(Table9[[#This Row],[scientific_name]],Table10[scientific_name],Table10[is_sheep])</f>
        <v>0</v>
      </c>
    </row>
    <row r="17839" spans="1:8">
      <c r="A17839" t="s">
        <v>4256</v>
      </c>
      <c r="B17839" t="s">
        <v>4</v>
      </c>
      <c r="C17839">
        <v>107</v>
      </c>
      <c r="D17839" t="str">
        <f>_xlfn.XLOOKUP(Table9[[#This Row],[scientific_name]],Table10[scientific_name],Table10[category])</f>
        <v>Vascular Plant</v>
      </c>
      <c r="E17839" t="str">
        <f>_xlfn.XLOOKUP(Table9[[#This Row],[scientific_name]],Table10[scientific_name],Table10[common_names])</f>
        <v>Brevior Sedge, Fescue Sedge, Shortbeak Sedge</v>
      </c>
      <c r="F17839" t="str">
        <f>_xlfn.XLOOKUP(Table9[[#This Row],[scientific_name]],Table10[scientific_name],Table10[conservation_status])</f>
        <v>No Intervention</v>
      </c>
      <c r="G17839" t="b">
        <f>_xlfn.XLOOKUP(Table9[[#This Row],[scientific_name]],Table10[scientific_name],Table10[is_protected])</f>
        <v>0</v>
      </c>
      <c r="H17839" t="b">
        <f>_xlfn.XLOOKUP(Table9[[#This Row],[scientific_name]],Table10[scientific_name],Table10[is_sheep])</f>
        <v>0</v>
      </c>
    </row>
    <row r="17840" spans="1:8">
      <c r="A17840" t="s">
        <v>1907</v>
      </c>
      <c r="B17840" t="s">
        <v>13</v>
      </c>
      <c r="C17840">
        <v>248</v>
      </c>
      <c r="D17840" t="str">
        <f>_xlfn.XLOOKUP(Table9[[#This Row],[scientific_name]],Table10[scientific_name],Table10[category])</f>
        <v>Vascular Plant</v>
      </c>
      <c r="E17840" t="str">
        <f>_xlfn.XLOOKUP(Table9[[#This Row],[scientific_name]],Table10[scientific_name],Table10[common_names])</f>
        <v>Stiff Clubmoss</v>
      </c>
      <c r="F17840" t="str">
        <f>_xlfn.XLOOKUP(Table9[[#This Row],[scientific_name]],Table10[scientific_name],Table10[conservation_status])</f>
        <v>No Intervention</v>
      </c>
      <c r="G17840" t="b">
        <f>_xlfn.XLOOKUP(Table9[[#This Row],[scientific_name]],Table10[scientific_name],Table10[is_protected])</f>
        <v>0</v>
      </c>
      <c r="H17840" t="b">
        <f>_xlfn.XLOOKUP(Table9[[#This Row],[scientific_name]],Table10[scientific_name],Table10[is_sheep])</f>
        <v>0</v>
      </c>
    </row>
    <row r="17841" spans="1:8">
      <c r="A17841" t="s">
        <v>706</v>
      </c>
      <c r="B17841" t="s">
        <v>4</v>
      </c>
      <c r="C17841">
        <v>88</v>
      </c>
      <c r="D17841" t="str">
        <f>_xlfn.XLOOKUP(Table9[[#This Row],[scientific_name]],Table10[scientific_name],Table10[category])</f>
        <v>Vascular Plant</v>
      </c>
      <c r="E17841" t="str">
        <f>_xlfn.XLOOKUP(Table9[[#This Row],[scientific_name]],Table10[scientific_name],Table10[common_names])</f>
        <v>Longbeak Stork's Bill</v>
      </c>
      <c r="F17841" t="str">
        <f>_xlfn.XLOOKUP(Table9[[#This Row],[scientific_name]],Table10[scientific_name],Table10[conservation_status])</f>
        <v>No Intervention</v>
      </c>
      <c r="G17841" t="b">
        <f>_xlfn.XLOOKUP(Table9[[#This Row],[scientific_name]],Table10[scientific_name],Table10[is_protected])</f>
        <v>0</v>
      </c>
      <c r="H17841" t="b">
        <f>_xlfn.XLOOKUP(Table9[[#This Row],[scientific_name]],Table10[scientific_name],Table10[is_sheep])</f>
        <v>0</v>
      </c>
    </row>
    <row r="17842" spans="1:8">
      <c r="A17842" t="s">
        <v>5508</v>
      </c>
      <c r="B17842" t="s">
        <v>4</v>
      </c>
      <c r="C17842">
        <v>98</v>
      </c>
      <c r="D17842" t="str">
        <f>_xlfn.XLOOKUP(Table9[[#This Row],[scientific_name]],Table10[scientific_name],Table10[category])</f>
        <v>Vascular Plant</v>
      </c>
      <c r="E17842" t="str">
        <f>_xlfn.XLOOKUP(Table9[[#This Row],[scientific_name]],Table10[scientific_name],Table10[common_names])</f>
        <v>Sessileflower False Goldenaster</v>
      </c>
      <c r="F17842" t="str">
        <f>_xlfn.XLOOKUP(Table9[[#This Row],[scientific_name]],Table10[scientific_name],Table10[conservation_status])</f>
        <v>No Intervention</v>
      </c>
      <c r="G17842" t="b">
        <f>_xlfn.XLOOKUP(Table9[[#This Row],[scientific_name]],Table10[scientific_name],Table10[is_protected])</f>
        <v>0</v>
      </c>
      <c r="H17842" t="b">
        <f>_xlfn.XLOOKUP(Table9[[#This Row],[scientific_name]],Table10[scientific_name],Table10[is_sheep])</f>
        <v>0</v>
      </c>
    </row>
    <row r="17843" spans="1:8">
      <c r="A17843" t="s">
        <v>2203</v>
      </c>
      <c r="B17843" t="s">
        <v>4</v>
      </c>
      <c r="C17843">
        <v>57</v>
      </c>
      <c r="D17843" t="str">
        <f>_xlfn.XLOOKUP(Table9[[#This Row],[scientific_name]],Table10[scientific_name],Table10[category])</f>
        <v>Vascular Plant</v>
      </c>
      <c r="E17843" t="str">
        <f>_xlfn.XLOOKUP(Table9[[#This Row],[scientific_name]],Table10[scientific_name],Table10[common_names])</f>
        <v>Common St. John's-Wort, Dotted St. John's-Wort</v>
      </c>
      <c r="F17843" t="str">
        <f>_xlfn.XLOOKUP(Table9[[#This Row],[scientific_name]],Table10[scientific_name],Table10[conservation_status])</f>
        <v>No Intervention</v>
      </c>
      <c r="G17843" t="b">
        <f>_xlfn.XLOOKUP(Table9[[#This Row],[scientific_name]],Table10[scientific_name],Table10[is_protected])</f>
        <v>0</v>
      </c>
      <c r="H17843" t="b">
        <f>_xlfn.XLOOKUP(Table9[[#This Row],[scientific_name]],Table10[scientific_name],Table10[is_sheep])</f>
        <v>0</v>
      </c>
    </row>
    <row r="17844" spans="1:8">
      <c r="A17844" t="s">
        <v>5243</v>
      </c>
      <c r="B17844" t="s">
        <v>7</v>
      </c>
      <c r="C17844">
        <v>177</v>
      </c>
      <c r="D17844" t="str">
        <f>_xlfn.XLOOKUP(Table9[[#This Row],[scientific_name]],Table10[scientific_name],Table10[category])</f>
        <v>Vascular Plant</v>
      </c>
      <c r="E17844" t="str">
        <f>_xlfn.XLOOKUP(Table9[[#This Row],[scientific_name]],Table10[scientific_name],Table10[common_names])</f>
        <v>Ozark Dropseed</v>
      </c>
      <c r="F17844" t="str">
        <f>_xlfn.XLOOKUP(Table9[[#This Row],[scientific_name]],Table10[scientific_name],Table10[conservation_status])</f>
        <v>No Intervention</v>
      </c>
      <c r="G17844" t="b">
        <f>_xlfn.XLOOKUP(Table9[[#This Row],[scientific_name]],Table10[scientific_name],Table10[is_protected])</f>
        <v>0</v>
      </c>
      <c r="H17844" t="b">
        <f>_xlfn.XLOOKUP(Table9[[#This Row],[scientific_name]],Table10[scientific_name],Table10[is_sheep])</f>
        <v>0</v>
      </c>
    </row>
    <row r="17845" spans="1:8">
      <c r="A17845" t="s">
        <v>3372</v>
      </c>
      <c r="B17845" t="s">
        <v>13</v>
      </c>
      <c r="C17845">
        <v>281</v>
      </c>
      <c r="D17845" t="str">
        <f>_xlfn.XLOOKUP(Table9[[#This Row],[scientific_name]],Table10[scientific_name],Table10[category])</f>
        <v>Bird</v>
      </c>
      <c r="E17845" t="str">
        <f>_xlfn.XLOOKUP(Table9[[#This Row],[scientific_name]],Table10[scientific_name],Table10[common_names])</f>
        <v>Semipalmated Plover</v>
      </c>
      <c r="F17845" t="str">
        <f>_xlfn.XLOOKUP(Table9[[#This Row],[scientific_name]],Table10[scientific_name],Table10[conservation_status])</f>
        <v>No Intervention</v>
      </c>
      <c r="G17845" t="b">
        <f>_xlfn.XLOOKUP(Table9[[#This Row],[scientific_name]],Table10[scientific_name],Table10[is_protected])</f>
        <v>0</v>
      </c>
      <c r="H17845" t="b">
        <f>_xlfn.XLOOKUP(Table9[[#This Row],[scientific_name]],Table10[scientific_name],Table10[is_sheep])</f>
        <v>0</v>
      </c>
    </row>
    <row r="17846" spans="1:8">
      <c r="A17846" t="s">
        <v>5073</v>
      </c>
      <c r="B17846" t="s">
        <v>13</v>
      </c>
      <c r="C17846">
        <v>224</v>
      </c>
      <c r="D17846" t="str">
        <f>_xlfn.XLOOKUP(Table9[[#This Row],[scientific_name]],Table10[scientific_name],Table10[category])</f>
        <v>Vascular Plant</v>
      </c>
      <c r="E17846" t="str">
        <f>_xlfn.XLOOKUP(Table9[[#This Row],[scientific_name]],Table10[scientific_name],Table10[common_names])</f>
        <v>Minniebush</v>
      </c>
      <c r="F17846" t="str">
        <f>_xlfn.XLOOKUP(Table9[[#This Row],[scientific_name]],Table10[scientific_name],Table10[conservation_status])</f>
        <v>No Intervention</v>
      </c>
      <c r="G17846" t="b">
        <f>_xlfn.XLOOKUP(Table9[[#This Row],[scientific_name]],Table10[scientific_name],Table10[is_protected])</f>
        <v>0</v>
      </c>
      <c r="H17846" t="b">
        <f>_xlfn.XLOOKUP(Table9[[#This Row],[scientific_name]],Table10[scientific_name],Table10[is_sheep])</f>
        <v>0</v>
      </c>
    </row>
    <row r="17847" spans="1:8">
      <c r="A17847" t="s">
        <v>4822</v>
      </c>
      <c r="B17847" t="s">
        <v>9</v>
      </c>
      <c r="C17847">
        <v>117</v>
      </c>
      <c r="D17847" t="str">
        <f>_xlfn.XLOOKUP(Table9[[#This Row],[scientific_name]],Table10[scientific_name],Table10[category])</f>
        <v>Bird</v>
      </c>
      <c r="E17847" t="str">
        <f>_xlfn.XLOOKUP(Table9[[#This Row],[scientific_name]],Table10[scientific_name],Table10[common_names])</f>
        <v>Prairie Warbler</v>
      </c>
      <c r="F17847" t="str">
        <f>_xlfn.XLOOKUP(Table9[[#This Row],[scientific_name]],Table10[scientific_name],Table10[conservation_status])</f>
        <v>No Intervention</v>
      </c>
      <c r="G17847" t="b">
        <f>_xlfn.XLOOKUP(Table9[[#This Row],[scientific_name]],Table10[scientific_name],Table10[is_protected])</f>
        <v>0</v>
      </c>
      <c r="H17847" t="b">
        <f>_xlfn.XLOOKUP(Table9[[#This Row],[scientific_name]],Table10[scientific_name],Table10[is_sheep])</f>
        <v>0</v>
      </c>
    </row>
    <row r="17848" spans="1:8">
      <c r="A17848" t="s">
        <v>3060</v>
      </c>
      <c r="B17848" t="s">
        <v>9</v>
      </c>
      <c r="C17848">
        <v>77</v>
      </c>
      <c r="D17848" t="str">
        <f>_xlfn.XLOOKUP(Table9[[#This Row],[scientific_name]],Table10[scientific_name],Table10[category])</f>
        <v>Vascular Plant</v>
      </c>
      <c r="E17848" t="str">
        <f>_xlfn.XLOOKUP(Table9[[#This Row],[scientific_name]],Table10[scientific_name],Table10[common_names])</f>
        <v>Rough Bedstraw</v>
      </c>
      <c r="F17848" t="str">
        <f>_xlfn.XLOOKUP(Table9[[#This Row],[scientific_name]],Table10[scientific_name],Table10[conservation_status])</f>
        <v>No Intervention</v>
      </c>
      <c r="G17848" t="b">
        <f>_xlfn.XLOOKUP(Table9[[#This Row],[scientific_name]],Table10[scientific_name],Table10[is_protected])</f>
        <v>0</v>
      </c>
      <c r="H17848" t="b">
        <f>_xlfn.XLOOKUP(Table9[[#This Row],[scientific_name]],Table10[scientific_name],Table10[is_sheep])</f>
        <v>0</v>
      </c>
    </row>
    <row r="17849" spans="1:8">
      <c r="A17849" t="s">
        <v>2268</v>
      </c>
      <c r="B17849" t="s">
        <v>7</v>
      </c>
      <c r="C17849">
        <v>151</v>
      </c>
      <c r="D17849" t="str">
        <f>_xlfn.XLOOKUP(Table9[[#This Row],[scientific_name]],Table10[scientific_name],Table10[category])</f>
        <v>Vascular Plant</v>
      </c>
      <c r="E17849" t="str">
        <f>_xlfn.XLOOKUP(Table9[[#This Row],[scientific_name]],Table10[scientific_name],Table10[common_names])</f>
        <v>Mexican Rush</v>
      </c>
      <c r="F17849" t="str">
        <f>_xlfn.XLOOKUP(Table9[[#This Row],[scientific_name]],Table10[scientific_name],Table10[conservation_status])</f>
        <v>No Intervention</v>
      </c>
      <c r="G17849" t="b">
        <f>_xlfn.XLOOKUP(Table9[[#This Row],[scientific_name]],Table10[scientific_name],Table10[is_protected])</f>
        <v>0</v>
      </c>
      <c r="H17849" t="b">
        <f>_xlfn.XLOOKUP(Table9[[#This Row],[scientific_name]],Table10[scientific_name],Table10[is_sheep])</f>
        <v>0</v>
      </c>
    </row>
    <row r="17850" spans="1:8">
      <c r="A17850" t="s">
        <v>847</v>
      </c>
      <c r="B17850" t="s">
        <v>13</v>
      </c>
      <c r="C17850">
        <v>265</v>
      </c>
      <c r="D17850" t="str">
        <f>_xlfn.XLOOKUP(Table9[[#This Row],[scientific_name]],Table10[scientific_name],Table10[category])</f>
        <v>Vascular Plant</v>
      </c>
      <c r="E17850" t="str">
        <f>_xlfn.XLOOKUP(Table9[[#This Row],[scientific_name]],Table10[scientific_name],Table10[common_names])</f>
        <v>Grassland Suncup</v>
      </c>
      <c r="F17850" t="str">
        <f>_xlfn.XLOOKUP(Table9[[#This Row],[scientific_name]],Table10[scientific_name],Table10[conservation_status])</f>
        <v>No Intervention</v>
      </c>
      <c r="G17850" t="b">
        <f>_xlfn.XLOOKUP(Table9[[#This Row],[scientific_name]],Table10[scientific_name],Table10[is_protected])</f>
        <v>0</v>
      </c>
      <c r="H17850" t="b">
        <f>_xlfn.XLOOKUP(Table9[[#This Row],[scientific_name]],Table10[scientific_name],Table10[is_sheep])</f>
        <v>0</v>
      </c>
    </row>
    <row r="17851" spans="1:8">
      <c r="A17851" t="s">
        <v>1004</v>
      </c>
      <c r="B17851" t="s">
        <v>7</v>
      </c>
      <c r="C17851">
        <v>130</v>
      </c>
      <c r="D17851" t="str">
        <f>_xlfn.XLOOKUP(Table9[[#This Row],[scientific_name]],Table10[scientific_name],Table10[category])</f>
        <v>Mammal</v>
      </c>
      <c r="E17851" t="str">
        <f>_xlfn.XLOOKUP(Table9[[#This Row],[scientific_name]],Table10[scientific_name],Table10[common_names])</f>
        <v>Coronation Island Vole, Long-Tailed Vole</v>
      </c>
      <c r="F17851" t="str">
        <f>_xlfn.XLOOKUP(Table9[[#This Row],[scientific_name]],Table10[scientific_name],Table10[conservation_status])</f>
        <v>No Intervention</v>
      </c>
      <c r="G17851" t="b">
        <f>_xlfn.XLOOKUP(Table9[[#This Row],[scientific_name]],Table10[scientific_name],Table10[is_protected])</f>
        <v>0</v>
      </c>
      <c r="H17851" t="b">
        <f>_xlfn.XLOOKUP(Table9[[#This Row],[scientific_name]],Table10[scientific_name],Table10[is_sheep])</f>
        <v>0</v>
      </c>
    </row>
    <row r="17852" spans="1:8">
      <c r="A17852" t="s">
        <v>5291</v>
      </c>
      <c r="B17852" t="s">
        <v>4</v>
      </c>
      <c r="C17852">
        <v>88</v>
      </c>
      <c r="D17852" t="str">
        <f>_xlfn.XLOOKUP(Table9[[#This Row],[scientific_name]],Table10[scientific_name],Table10[category])</f>
        <v>Nonvascular Plant</v>
      </c>
      <c r="E17852" t="str">
        <f>_xlfn.XLOOKUP(Table9[[#This Row],[scientific_name]],Table10[scientific_name],Table10[common_names])</f>
        <v>Campylopus Moss</v>
      </c>
      <c r="F17852" t="str">
        <f>_xlfn.XLOOKUP(Table9[[#This Row],[scientific_name]],Table10[scientific_name],Table10[conservation_status])</f>
        <v>No Intervention</v>
      </c>
      <c r="G17852" t="b">
        <f>_xlfn.XLOOKUP(Table9[[#This Row],[scientific_name]],Table10[scientific_name],Table10[is_protected])</f>
        <v>0</v>
      </c>
      <c r="H17852" t="b">
        <f>_xlfn.XLOOKUP(Table9[[#This Row],[scientific_name]],Table10[scientific_name],Table10[is_sheep])</f>
        <v>0</v>
      </c>
    </row>
    <row r="17853" spans="1:8">
      <c r="A17853" t="s">
        <v>1280</v>
      </c>
      <c r="B17853" t="s">
        <v>9</v>
      </c>
      <c r="C17853">
        <v>89</v>
      </c>
      <c r="D17853" t="str">
        <f>_xlfn.XLOOKUP(Table9[[#This Row],[scientific_name]],Table10[scientific_name],Table10[category])</f>
        <v>Vascular Plant</v>
      </c>
      <c r="E17853" t="str">
        <f>_xlfn.XLOOKUP(Table9[[#This Row],[scientific_name]],Table10[scientific_name],Table10[common_names])</f>
        <v>Thyme-Leaved Speedwell</v>
      </c>
      <c r="F17853" t="str">
        <f>_xlfn.XLOOKUP(Table9[[#This Row],[scientific_name]],Table10[scientific_name],Table10[conservation_status])</f>
        <v>No Intervention</v>
      </c>
      <c r="G17853" t="b">
        <f>_xlfn.XLOOKUP(Table9[[#This Row],[scientific_name]],Table10[scientific_name],Table10[is_protected])</f>
        <v>0</v>
      </c>
      <c r="H17853" t="b">
        <f>_xlfn.XLOOKUP(Table9[[#This Row],[scientific_name]],Table10[scientific_name],Table10[is_sheep])</f>
        <v>0</v>
      </c>
    </row>
    <row r="17854" spans="1:8">
      <c r="A17854" t="s">
        <v>1256</v>
      </c>
      <c r="B17854" t="s">
        <v>4</v>
      </c>
      <c r="C17854">
        <v>95</v>
      </c>
      <c r="D17854" t="str">
        <f>_xlfn.XLOOKUP(Table9[[#This Row],[scientific_name]],Table10[scientific_name],Table10[category])</f>
        <v>Fish</v>
      </c>
      <c r="E17854" t="str">
        <f>_xlfn.XLOOKUP(Table9[[#This Row],[scientific_name]],Table10[scientific_name],Table10[common_names])</f>
        <v>Spotfin Shiner</v>
      </c>
      <c r="F17854" t="str">
        <f>_xlfn.XLOOKUP(Table9[[#This Row],[scientific_name]],Table10[scientific_name],Table10[conservation_status])</f>
        <v>No Intervention</v>
      </c>
      <c r="G17854" t="b">
        <f>_xlfn.XLOOKUP(Table9[[#This Row],[scientific_name]],Table10[scientific_name],Table10[is_protected])</f>
        <v>0</v>
      </c>
      <c r="H17854" t="b">
        <f>_xlfn.XLOOKUP(Table9[[#This Row],[scientific_name]],Table10[scientific_name],Table10[is_sheep])</f>
        <v>0</v>
      </c>
    </row>
    <row r="17855" spans="1:8">
      <c r="A17855" t="s">
        <v>4507</v>
      </c>
      <c r="B17855" t="s">
        <v>7</v>
      </c>
      <c r="C17855">
        <v>158</v>
      </c>
      <c r="D17855" t="str">
        <f>_xlfn.XLOOKUP(Table9[[#This Row],[scientific_name]],Table10[scientific_name],Table10[category])</f>
        <v>Bird</v>
      </c>
      <c r="E17855" t="str">
        <f>_xlfn.XLOOKUP(Table9[[#This Row],[scientific_name]],Table10[scientific_name],Table10[common_names])</f>
        <v>American Coot</v>
      </c>
      <c r="F17855" t="str">
        <f>_xlfn.XLOOKUP(Table9[[#This Row],[scientific_name]],Table10[scientific_name],Table10[conservation_status])</f>
        <v>No Intervention</v>
      </c>
      <c r="G17855" t="b">
        <f>_xlfn.XLOOKUP(Table9[[#This Row],[scientific_name]],Table10[scientific_name],Table10[is_protected])</f>
        <v>0</v>
      </c>
      <c r="H17855" t="b">
        <f>_xlfn.XLOOKUP(Table9[[#This Row],[scientific_name]],Table10[scientific_name],Table10[is_sheep])</f>
        <v>0</v>
      </c>
    </row>
    <row r="17856" spans="1:8">
      <c r="A17856" t="s">
        <v>169</v>
      </c>
      <c r="B17856" t="s">
        <v>7</v>
      </c>
      <c r="C17856">
        <v>143</v>
      </c>
      <c r="D17856" t="str">
        <f>_xlfn.XLOOKUP(Table9[[#This Row],[scientific_name]],Table10[scientific_name],Table10[category])</f>
        <v>Vascular Plant</v>
      </c>
      <c r="E17856" t="str">
        <f>_xlfn.XLOOKUP(Table9[[#This Row],[scientific_name]],Table10[scientific_name],Table10[common_names])</f>
        <v>Rocky Mountain Rush</v>
      </c>
      <c r="F17856" t="str">
        <f>_xlfn.XLOOKUP(Table9[[#This Row],[scientific_name]],Table10[scientific_name],Table10[conservation_status])</f>
        <v>No Intervention</v>
      </c>
      <c r="G17856" t="b">
        <f>_xlfn.XLOOKUP(Table9[[#This Row],[scientific_name]],Table10[scientific_name],Table10[is_protected])</f>
        <v>0</v>
      </c>
      <c r="H17856" t="b">
        <f>_xlfn.XLOOKUP(Table9[[#This Row],[scientific_name]],Table10[scientific_name],Table10[is_sheep])</f>
        <v>0</v>
      </c>
    </row>
    <row r="17857" spans="1:8">
      <c r="A17857" t="s">
        <v>4441</v>
      </c>
      <c r="B17857" t="s">
        <v>7</v>
      </c>
      <c r="C17857">
        <v>177</v>
      </c>
      <c r="D17857" t="str">
        <f>_xlfn.XLOOKUP(Table9[[#This Row],[scientific_name]],Table10[scientific_name],Table10[category])</f>
        <v>Vascular Plant</v>
      </c>
      <c r="E17857" t="str">
        <f>_xlfn.XLOOKUP(Table9[[#This Row],[scientific_name]],Table10[scientific_name],Table10[common_names])</f>
        <v>Bitter Nightshade, Bittersweet Nightshade, Blue Nightshade, Climbing Nightshade, European Bittersweet, Fellenwort, Woody Nightshade</v>
      </c>
      <c r="F17857" t="str">
        <f>_xlfn.XLOOKUP(Table9[[#This Row],[scientific_name]],Table10[scientific_name],Table10[conservation_status])</f>
        <v>No Intervention</v>
      </c>
      <c r="G17857" t="b">
        <f>_xlfn.XLOOKUP(Table9[[#This Row],[scientific_name]],Table10[scientific_name],Table10[is_protected])</f>
        <v>0</v>
      </c>
      <c r="H17857" t="b">
        <f>_xlfn.XLOOKUP(Table9[[#This Row],[scientific_name]],Table10[scientific_name],Table10[is_sheep])</f>
        <v>0</v>
      </c>
    </row>
    <row r="17858" spans="1:8">
      <c r="A17858" t="s">
        <v>1484</v>
      </c>
      <c r="B17858" t="s">
        <v>9</v>
      </c>
      <c r="C17858">
        <v>117</v>
      </c>
      <c r="D17858" t="str">
        <f>_xlfn.XLOOKUP(Table9[[#This Row],[scientific_name]],Table10[scientific_name],Table10[category])</f>
        <v>Vascular Plant</v>
      </c>
      <c r="E17858" t="str">
        <f>_xlfn.XLOOKUP(Table9[[#This Row],[scientific_name]],Table10[scientific_name],Table10[common_names])</f>
        <v>Umbrella Leaf, Umbrella-Leaf</v>
      </c>
      <c r="F17858" t="str">
        <f>_xlfn.XLOOKUP(Table9[[#This Row],[scientific_name]],Table10[scientific_name],Table10[conservation_status])</f>
        <v>No Intervention</v>
      </c>
      <c r="G17858" t="b">
        <f>_xlfn.XLOOKUP(Table9[[#This Row],[scientific_name]],Table10[scientific_name],Table10[is_protected])</f>
        <v>0</v>
      </c>
      <c r="H17858" t="b">
        <f>_xlfn.XLOOKUP(Table9[[#This Row],[scientific_name]],Table10[scientific_name],Table10[is_sheep])</f>
        <v>0</v>
      </c>
    </row>
    <row r="17859" spans="1:8">
      <c r="A17859" t="s">
        <v>4119</v>
      </c>
      <c r="B17859" t="s">
        <v>9</v>
      </c>
      <c r="C17859">
        <v>133</v>
      </c>
      <c r="D17859" t="str">
        <f>_xlfn.XLOOKUP(Table9[[#This Row],[scientific_name]],Table10[scientific_name],Table10[category])</f>
        <v>Vascular Plant</v>
      </c>
      <c r="E17859" t="str">
        <f>_xlfn.XLOOKUP(Table9[[#This Row],[scientific_name]],Table10[scientific_name],Table10[common_names])</f>
        <v>San Diego Raspberry</v>
      </c>
      <c r="F17859" t="str">
        <f>_xlfn.XLOOKUP(Table9[[#This Row],[scientific_name]],Table10[scientific_name],Table10[conservation_status])</f>
        <v>No Intervention</v>
      </c>
      <c r="G17859" t="b">
        <f>_xlfn.XLOOKUP(Table9[[#This Row],[scientific_name]],Table10[scientific_name],Table10[is_protected])</f>
        <v>0</v>
      </c>
      <c r="H17859" t="b">
        <f>_xlfn.XLOOKUP(Table9[[#This Row],[scientific_name]],Table10[scientific_name],Table10[is_sheep])</f>
        <v>0</v>
      </c>
    </row>
    <row r="17860" spans="1:8">
      <c r="A17860" t="s">
        <v>1118</v>
      </c>
      <c r="B17860" t="s">
        <v>9</v>
      </c>
      <c r="C17860">
        <v>68</v>
      </c>
      <c r="D17860" t="str">
        <f>_xlfn.XLOOKUP(Table9[[#This Row],[scientific_name]],Table10[scientific_name],Table10[category])</f>
        <v>Vascular Plant</v>
      </c>
      <c r="E17860" t="str">
        <f>_xlfn.XLOOKUP(Table9[[#This Row],[scientific_name]],Table10[scientific_name],Table10[common_names])</f>
        <v>Roezl's Penstemon</v>
      </c>
      <c r="F17860" t="str">
        <f>_xlfn.XLOOKUP(Table9[[#This Row],[scientific_name]],Table10[scientific_name],Table10[conservation_status])</f>
        <v>No Intervention</v>
      </c>
      <c r="G17860" t="b">
        <f>_xlfn.XLOOKUP(Table9[[#This Row],[scientific_name]],Table10[scientific_name],Table10[is_protected])</f>
        <v>0</v>
      </c>
      <c r="H17860" t="b">
        <f>_xlfn.XLOOKUP(Table9[[#This Row],[scientific_name]],Table10[scientific_name],Table10[is_sheep])</f>
        <v>0</v>
      </c>
    </row>
    <row r="17861" spans="1:8">
      <c r="A17861" t="s">
        <v>4757</v>
      </c>
      <c r="B17861" t="s">
        <v>13</v>
      </c>
      <c r="C17861">
        <v>279</v>
      </c>
      <c r="D17861" t="str">
        <f>_xlfn.XLOOKUP(Table9[[#This Row],[scientific_name]],Table10[scientific_name],Table10[category])</f>
        <v>Mammal</v>
      </c>
      <c r="E17861" t="str">
        <f>_xlfn.XLOOKUP(Table9[[#This Row],[scientific_name]],Table10[scientific_name],Table10[common_names])</f>
        <v>Mount Lyell Shrew</v>
      </c>
      <c r="F17861" t="str">
        <f>_xlfn.XLOOKUP(Table9[[#This Row],[scientific_name]],Table10[scientific_name],Table10[conservation_status])</f>
        <v>No Intervention</v>
      </c>
      <c r="G17861" t="b">
        <f>_xlfn.XLOOKUP(Table9[[#This Row],[scientific_name]],Table10[scientific_name],Table10[is_protected])</f>
        <v>0</v>
      </c>
      <c r="H17861" t="b">
        <f>_xlfn.XLOOKUP(Table9[[#This Row],[scientific_name]],Table10[scientific_name],Table10[is_sheep])</f>
        <v>0</v>
      </c>
    </row>
    <row r="17862" spans="1:8">
      <c r="A17862" t="s">
        <v>809</v>
      </c>
      <c r="B17862" t="s">
        <v>9</v>
      </c>
      <c r="C17862">
        <v>95</v>
      </c>
      <c r="D17862" t="str">
        <f>_xlfn.XLOOKUP(Table9[[#This Row],[scientific_name]],Table10[scientific_name],Table10[category])</f>
        <v>Mammal</v>
      </c>
      <c r="E17862" t="str">
        <f>_xlfn.XLOOKUP(Table9[[#This Row],[scientific_name]],Table10[scientific_name],Table10[common_names])</f>
        <v>Broad-Footed Mole</v>
      </c>
      <c r="F17862" t="str">
        <f>_xlfn.XLOOKUP(Table9[[#This Row],[scientific_name]],Table10[scientific_name],Table10[conservation_status])</f>
        <v>No Intervention</v>
      </c>
      <c r="G17862" t="b">
        <f>_xlfn.XLOOKUP(Table9[[#This Row],[scientific_name]],Table10[scientific_name],Table10[is_protected])</f>
        <v>0</v>
      </c>
      <c r="H17862" t="b">
        <f>_xlfn.XLOOKUP(Table9[[#This Row],[scientific_name]],Table10[scientific_name],Table10[is_sheep])</f>
        <v>0</v>
      </c>
    </row>
    <row r="17863" spans="1:8">
      <c r="A17863" t="s">
        <v>4806</v>
      </c>
      <c r="B17863" t="s">
        <v>9</v>
      </c>
      <c r="C17863">
        <v>123</v>
      </c>
      <c r="D17863" t="str">
        <f>_xlfn.XLOOKUP(Table9[[#This Row],[scientific_name]],Table10[scientific_name],Table10[category])</f>
        <v>Vascular Plant</v>
      </c>
      <c r="E17863" t="str">
        <f>_xlfn.XLOOKUP(Table9[[#This Row],[scientific_name]],Table10[scientific_name],Table10[common_names])</f>
        <v>Holm's Rocky Mountain Sedge, Mountain Sedge</v>
      </c>
      <c r="F17863" t="str">
        <f>_xlfn.XLOOKUP(Table9[[#This Row],[scientific_name]],Table10[scientific_name],Table10[conservation_status])</f>
        <v>No Intervention</v>
      </c>
      <c r="G17863" t="b">
        <f>_xlfn.XLOOKUP(Table9[[#This Row],[scientific_name]],Table10[scientific_name],Table10[is_protected])</f>
        <v>0</v>
      </c>
      <c r="H17863" t="b">
        <f>_xlfn.XLOOKUP(Table9[[#This Row],[scientific_name]],Table10[scientific_name],Table10[is_sheep])</f>
        <v>0</v>
      </c>
    </row>
    <row r="17864" spans="1:8">
      <c r="A17864" t="s">
        <v>781</v>
      </c>
      <c r="B17864" t="s">
        <v>4</v>
      </c>
      <c r="C17864">
        <v>53</v>
      </c>
      <c r="D17864" t="str">
        <f>_xlfn.XLOOKUP(Table9[[#This Row],[scientific_name]],Table10[scientific_name],Table10[category])</f>
        <v>Vascular Plant</v>
      </c>
      <c r="E17864" t="str">
        <f>_xlfn.XLOOKUP(Table9[[#This Row],[scientific_name]],Table10[scientific_name],Table10[common_names])</f>
        <v>California Goldenpoppy, California Poppy</v>
      </c>
      <c r="F17864" t="str">
        <f>_xlfn.XLOOKUP(Table9[[#This Row],[scientific_name]],Table10[scientific_name],Table10[conservation_status])</f>
        <v>No Intervention</v>
      </c>
      <c r="G17864" t="b">
        <f>_xlfn.XLOOKUP(Table9[[#This Row],[scientific_name]],Table10[scientific_name],Table10[is_protected])</f>
        <v>0</v>
      </c>
      <c r="H17864" t="b">
        <f>_xlfn.XLOOKUP(Table9[[#This Row],[scientific_name]],Table10[scientific_name],Table10[is_sheep])</f>
        <v>0</v>
      </c>
    </row>
    <row r="17865" spans="1:8">
      <c r="A17865" t="s">
        <v>4649</v>
      </c>
      <c r="B17865" t="s">
        <v>4</v>
      </c>
      <c r="C17865">
        <v>71</v>
      </c>
      <c r="D17865" t="str">
        <f>_xlfn.XLOOKUP(Table9[[#This Row],[scientific_name]],Table10[scientific_name],Table10[category])</f>
        <v>Vascular Plant</v>
      </c>
      <c r="E17865" t="str">
        <f>_xlfn.XLOOKUP(Table9[[#This Row],[scientific_name]],Table10[scientific_name],Table10[common_names])</f>
        <v>Royal Rein Orchid</v>
      </c>
      <c r="F17865" t="str">
        <f>_xlfn.XLOOKUP(Table9[[#This Row],[scientific_name]],Table10[scientific_name],Table10[conservation_status])</f>
        <v>No Intervention</v>
      </c>
      <c r="G17865" t="b">
        <f>_xlfn.XLOOKUP(Table9[[#This Row],[scientific_name]],Table10[scientific_name],Table10[is_protected])</f>
        <v>0</v>
      </c>
      <c r="H17865" t="b">
        <f>_xlfn.XLOOKUP(Table9[[#This Row],[scientific_name]],Table10[scientific_name],Table10[is_sheep])</f>
        <v>0</v>
      </c>
    </row>
    <row r="17866" spans="1:8">
      <c r="A17866" t="s">
        <v>2440</v>
      </c>
      <c r="B17866" t="s">
        <v>9</v>
      </c>
      <c r="C17866">
        <v>105</v>
      </c>
      <c r="D17866" t="str">
        <f>_xlfn.XLOOKUP(Table9[[#This Row],[scientific_name]],Table10[scientific_name],Table10[category])</f>
        <v>Vascular Plant</v>
      </c>
      <c r="E17866" t="str">
        <f>_xlfn.XLOOKUP(Table9[[#This Row],[scientific_name]],Table10[scientific_name],Table10[common_names])</f>
        <v>Dwarf Wakerobin</v>
      </c>
      <c r="F17866" t="str">
        <f>_xlfn.XLOOKUP(Table9[[#This Row],[scientific_name]],Table10[scientific_name],Table10[conservation_status])</f>
        <v>Species of Concern</v>
      </c>
      <c r="G17866" t="b">
        <f>_xlfn.XLOOKUP(Table9[[#This Row],[scientific_name]],Table10[scientific_name],Table10[is_protected])</f>
        <v>1</v>
      </c>
      <c r="H17866" t="b">
        <f>_xlfn.XLOOKUP(Table9[[#This Row],[scientific_name]],Table10[scientific_name],Table10[is_sheep])</f>
        <v>0</v>
      </c>
    </row>
    <row r="17867" spans="1:8">
      <c r="A17867" t="s">
        <v>4863</v>
      </c>
      <c r="B17867" t="s">
        <v>9</v>
      </c>
      <c r="C17867">
        <v>93</v>
      </c>
      <c r="D17867" t="str">
        <f>_xlfn.XLOOKUP(Table9[[#This Row],[scientific_name]],Table10[scientific_name],Table10[category])</f>
        <v>Vascular Plant</v>
      </c>
      <c r="E17867" t="str">
        <f>_xlfn.XLOOKUP(Table9[[#This Row],[scientific_name]],Table10[scientific_name],Table10[common_names])</f>
        <v>Club Spikemoss, Clubmoss, Northern Spikemoss</v>
      </c>
      <c r="F17867" t="str">
        <f>_xlfn.XLOOKUP(Table9[[#This Row],[scientific_name]],Table10[scientific_name],Table10[conservation_status])</f>
        <v>No Intervention</v>
      </c>
      <c r="G17867" t="b">
        <f>_xlfn.XLOOKUP(Table9[[#This Row],[scientific_name]],Table10[scientific_name],Table10[is_protected])</f>
        <v>0</v>
      </c>
      <c r="H17867" t="b">
        <f>_xlfn.XLOOKUP(Table9[[#This Row],[scientific_name]],Table10[scientific_name],Table10[is_sheep])</f>
        <v>0</v>
      </c>
    </row>
    <row r="17868" spans="1:8">
      <c r="A17868" t="s">
        <v>2759</v>
      </c>
      <c r="B17868" t="s">
        <v>7</v>
      </c>
      <c r="C17868">
        <v>137</v>
      </c>
      <c r="D17868" t="str">
        <f>_xlfn.XLOOKUP(Table9[[#This Row],[scientific_name]],Table10[scientific_name],Table10[category])</f>
        <v>Vascular Plant</v>
      </c>
      <c r="E17868" t="str">
        <f>_xlfn.XLOOKUP(Table9[[#This Row],[scientific_name]],Table10[scientific_name],Table10[common_names])</f>
        <v>Sierra Needlegrass</v>
      </c>
      <c r="F17868" t="str">
        <f>_xlfn.XLOOKUP(Table9[[#This Row],[scientific_name]],Table10[scientific_name],Table10[conservation_status])</f>
        <v>No Intervention</v>
      </c>
      <c r="G17868" t="b">
        <f>_xlfn.XLOOKUP(Table9[[#This Row],[scientific_name]],Table10[scientific_name],Table10[is_protected])</f>
        <v>0</v>
      </c>
      <c r="H17868" t="b">
        <f>_xlfn.XLOOKUP(Table9[[#This Row],[scientific_name]],Table10[scientific_name],Table10[is_sheep])</f>
        <v>0</v>
      </c>
    </row>
    <row r="17869" spans="1:8">
      <c r="A17869" t="s">
        <v>3364</v>
      </c>
      <c r="B17869" t="s">
        <v>9</v>
      </c>
      <c r="C17869">
        <v>94</v>
      </c>
      <c r="D17869" t="str">
        <f>_xlfn.XLOOKUP(Table9[[#This Row],[scientific_name]],Table10[scientific_name],Table10[category])</f>
        <v>Vascular Plant</v>
      </c>
      <c r="E17869" t="str">
        <f>_xlfn.XLOOKUP(Table9[[#This Row],[scientific_name]],Table10[scientific_name],Table10[common_names])</f>
        <v>Ashy Sunflower</v>
      </c>
      <c r="F17869" t="str">
        <f>_xlfn.XLOOKUP(Table9[[#This Row],[scientific_name]],Table10[scientific_name],Table10[conservation_status])</f>
        <v>No Intervention</v>
      </c>
      <c r="G17869" t="b">
        <f>_xlfn.XLOOKUP(Table9[[#This Row],[scientific_name]],Table10[scientific_name],Table10[is_protected])</f>
        <v>0</v>
      </c>
      <c r="H17869" t="b">
        <f>_xlfn.XLOOKUP(Table9[[#This Row],[scientific_name]],Table10[scientific_name],Table10[is_sheep])</f>
        <v>0</v>
      </c>
    </row>
    <row r="17870" spans="1:8">
      <c r="A17870" t="s">
        <v>1668</v>
      </c>
      <c r="B17870" t="s">
        <v>9</v>
      </c>
      <c r="C17870">
        <v>117</v>
      </c>
      <c r="D17870" t="str">
        <f>_xlfn.XLOOKUP(Table9[[#This Row],[scientific_name]],Table10[scientific_name],Table10[category])</f>
        <v>Vascular Plant</v>
      </c>
      <c r="E17870" t="str">
        <f>_xlfn.XLOOKUP(Table9[[#This Row],[scientific_name]],Table10[scientific_name],Table10[common_names])</f>
        <v>Purple Sandspurry, Red Sandspurry</v>
      </c>
      <c r="F17870" t="str">
        <f>_xlfn.XLOOKUP(Table9[[#This Row],[scientific_name]],Table10[scientific_name],Table10[conservation_status])</f>
        <v>No Intervention</v>
      </c>
      <c r="G17870" t="b">
        <f>_xlfn.XLOOKUP(Table9[[#This Row],[scientific_name]],Table10[scientific_name],Table10[is_protected])</f>
        <v>0</v>
      </c>
      <c r="H17870" t="b">
        <f>_xlfn.XLOOKUP(Table9[[#This Row],[scientific_name]],Table10[scientific_name],Table10[is_sheep])</f>
        <v>0</v>
      </c>
    </row>
    <row r="17871" spans="1:8">
      <c r="A17871" t="s">
        <v>4546</v>
      </c>
      <c r="B17871" t="s">
        <v>13</v>
      </c>
      <c r="C17871">
        <v>260</v>
      </c>
      <c r="D17871" t="str">
        <f>_xlfn.XLOOKUP(Table9[[#This Row],[scientific_name]],Table10[scientific_name],Table10[category])</f>
        <v>Vascular Plant</v>
      </c>
      <c r="E17871" t="str">
        <f>_xlfn.XLOOKUP(Table9[[#This Row],[scientific_name]],Table10[scientific_name],Table10[common_names])</f>
        <v>Gray's Broomrape</v>
      </c>
      <c r="F17871" t="str">
        <f>_xlfn.XLOOKUP(Table9[[#This Row],[scientific_name]],Table10[scientific_name],Table10[conservation_status])</f>
        <v>No Intervention</v>
      </c>
      <c r="G17871" t="b">
        <f>_xlfn.XLOOKUP(Table9[[#This Row],[scientific_name]],Table10[scientific_name],Table10[is_protected])</f>
        <v>0</v>
      </c>
      <c r="H17871" t="b">
        <f>_xlfn.XLOOKUP(Table9[[#This Row],[scientific_name]],Table10[scientific_name],Table10[is_sheep])</f>
        <v>0</v>
      </c>
    </row>
    <row r="17872" spans="1:8">
      <c r="A17872" t="s">
        <v>5135</v>
      </c>
      <c r="B17872" t="s">
        <v>7</v>
      </c>
      <c r="C17872">
        <v>187</v>
      </c>
      <c r="D17872" t="str">
        <f>_xlfn.XLOOKUP(Table9[[#This Row],[scientific_name]],Table10[scientific_name],Table10[category])</f>
        <v>Vascular Plant</v>
      </c>
      <c r="E17872" t="str">
        <f>_xlfn.XLOOKUP(Table9[[#This Row],[scientific_name]],Table10[scientific_name],Table10[common_names])</f>
        <v>Loose Daisy, Rambling Fleabane</v>
      </c>
      <c r="F17872" t="str">
        <f>_xlfn.XLOOKUP(Table9[[#This Row],[scientific_name]],Table10[scientific_name],Table10[conservation_status])</f>
        <v>No Intervention</v>
      </c>
      <c r="G17872" t="b">
        <f>_xlfn.XLOOKUP(Table9[[#This Row],[scientific_name]],Table10[scientific_name],Table10[is_protected])</f>
        <v>0</v>
      </c>
      <c r="H17872" t="b">
        <f>_xlfn.XLOOKUP(Table9[[#This Row],[scientific_name]],Table10[scientific_name],Table10[is_sheep])</f>
        <v>0</v>
      </c>
    </row>
    <row r="17873" spans="1:8">
      <c r="A17873" t="s">
        <v>5307</v>
      </c>
      <c r="B17873" t="s">
        <v>13</v>
      </c>
      <c r="C17873">
        <v>263</v>
      </c>
      <c r="D17873" t="str">
        <f>_xlfn.XLOOKUP(Table9[[#This Row],[scientific_name]],Table10[scientific_name],Table10[category])</f>
        <v>Vascular Plant</v>
      </c>
      <c r="E17873" t="str">
        <f>_xlfn.XLOOKUP(Table9[[#This Row],[scientific_name]],Table10[scientific_name],Table10[common_names])</f>
        <v>Rescue Brome, Rescue Grass, Rescuegras, Rescuegrass</v>
      </c>
      <c r="F17873" t="str">
        <f>_xlfn.XLOOKUP(Table9[[#This Row],[scientific_name]],Table10[scientific_name],Table10[conservation_status])</f>
        <v>No Intervention</v>
      </c>
      <c r="G17873" t="b">
        <f>_xlfn.XLOOKUP(Table9[[#This Row],[scientific_name]],Table10[scientific_name],Table10[is_protected])</f>
        <v>0</v>
      </c>
      <c r="H17873" t="b">
        <f>_xlfn.XLOOKUP(Table9[[#This Row],[scientific_name]],Table10[scientific_name],Table10[is_sheep])</f>
        <v>0</v>
      </c>
    </row>
    <row r="17874" spans="1:8">
      <c r="A17874" t="s">
        <v>3974</v>
      </c>
      <c r="B17874" t="s">
        <v>13</v>
      </c>
      <c r="C17874">
        <v>258</v>
      </c>
      <c r="D17874" t="str">
        <f>_xlfn.XLOOKUP(Table9[[#This Row],[scientific_name]],Table10[scientific_name],Table10[category])</f>
        <v>Vascular Plant</v>
      </c>
      <c r="E17874" t="str">
        <f>_xlfn.XLOOKUP(Table9[[#This Row],[scientific_name]],Table10[scientific_name],Table10[common_names])</f>
        <v>Muhlenberg's Sedge</v>
      </c>
      <c r="F17874" t="str">
        <f>_xlfn.XLOOKUP(Table9[[#This Row],[scientific_name]],Table10[scientific_name],Table10[conservation_status])</f>
        <v>No Intervention</v>
      </c>
      <c r="G17874" t="b">
        <f>_xlfn.XLOOKUP(Table9[[#This Row],[scientific_name]],Table10[scientific_name],Table10[is_protected])</f>
        <v>0</v>
      </c>
      <c r="H17874" t="b">
        <f>_xlfn.XLOOKUP(Table9[[#This Row],[scientific_name]],Table10[scientific_name],Table10[is_sheep])</f>
        <v>0</v>
      </c>
    </row>
    <row r="17875" spans="1:8">
      <c r="A17875" t="s">
        <v>76</v>
      </c>
      <c r="B17875" t="s">
        <v>13</v>
      </c>
      <c r="C17875">
        <v>245</v>
      </c>
      <c r="D17875" t="str">
        <f>_xlfn.XLOOKUP(Table9[[#This Row],[scientific_name]],Table10[scientific_name],Table10[category])</f>
        <v>Vascular Plant</v>
      </c>
      <c r="E17875" t="str">
        <f>_xlfn.XLOOKUP(Table9[[#This Row],[scientific_name]],Table10[scientific_name],Table10[common_names])</f>
        <v>San Benito Poppy</v>
      </c>
      <c r="F17875" t="str">
        <f>_xlfn.XLOOKUP(Table9[[#This Row],[scientific_name]],Table10[scientific_name],Table10[conservation_status])</f>
        <v>No Intervention</v>
      </c>
      <c r="G17875" t="b">
        <f>_xlfn.XLOOKUP(Table9[[#This Row],[scientific_name]],Table10[scientific_name],Table10[is_protected])</f>
        <v>0</v>
      </c>
      <c r="H17875" t="b">
        <f>_xlfn.XLOOKUP(Table9[[#This Row],[scientific_name]],Table10[scientific_name],Table10[is_sheep])</f>
        <v>0</v>
      </c>
    </row>
    <row r="17876" spans="1:8">
      <c r="A17876" t="s">
        <v>5216</v>
      </c>
      <c r="B17876" t="s">
        <v>4</v>
      </c>
      <c r="C17876">
        <v>50</v>
      </c>
      <c r="D17876" t="str">
        <f>_xlfn.XLOOKUP(Table9[[#This Row],[scientific_name]],Table10[scientific_name],Table10[category])</f>
        <v>Vascular Plant</v>
      </c>
      <c r="E17876" t="str">
        <f>_xlfn.XLOOKUP(Table9[[#This Row],[scientific_name]],Table10[scientific_name],Table10[common_names])</f>
        <v>Spreading Rockcress, Spreadingpod Rockcress</v>
      </c>
      <c r="F17876" t="str">
        <f>_xlfn.XLOOKUP(Table9[[#This Row],[scientific_name]],Table10[scientific_name],Table10[conservation_status])</f>
        <v>No Intervention</v>
      </c>
      <c r="G17876" t="b">
        <f>_xlfn.XLOOKUP(Table9[[#This Row],[scientific_name]],Table10[scientific_name],Table10[is_protected])</f>
        <v>0</v>
      </c>
      <c r="H17876" t="b">
        <f>_xlfn.XLOOKUP(Table9[[#This Row],[scientific_name]],Table10[scientific_name],Table10[is_sheep])</f>
        <v>0</v>
      </c>
    </row>
    <row r="17877" spans="1:8">
      <c r="A17877" t="s">
        <v>5394</v>
      </c>
      <c r="B17877" t="s">
        <v>13</v>
      </c>
      <c r="C17877">
        <v>229</v>
      </c>
      <c r="D17877" t="str">
        <f>_xlfn.XLOOKUP(Table9[[#This Row],[scientific_name]],Table10[scientific_name],Table10[category])</f>
        <v>Vascular Plant</v>
      </c>
      <c r="E17877" t="str">
        <f>_xlfn.XLOOKUP(Table9[[#This Row],[scientific_name]],Table10[scientific_name],Table10[common_names])</f>
        <v>Jessica Sticktight, Meadow Stickseed</v>
      </c>
      <c r="F17877" t="str">
        <f>_xlfn.XLOOKUP(Table9[[#This Row],[scientific_name]],Table10[scientific_name],Table10[conservation_status])</f>
        <v>No Intervention</v>
      </c>
      <c r="G17877" t="b">
        <f>_xlfn.XLOOKUP(Table9[[#This Row],[scientific_name]],Table10[scientific_name],Table10[is_protected])</f>
        <v>0</v>
      </c>
      <c r="H17877" t="b">
        <f>_xlfn.XLOOKUP(Table9[[#This Row],[scientific_name]],Table10[scientific_name],Table10[is_sheep])</f>
        <v>0</v>
      </c>
    </row>
    <row r="17878" spans="1:8">
      <c r="A17878" t="s">
        <v>5536</v>
      </c>
      <c r="B17878" t="s">
        <v>4</v>
      </c>
      <c r="C17878">
        <v>76</v>
      </c>
      <c r="D17878" t="str">
        <f>_xlfn.XLOOKUP(Table9[[#This Row],[scientific_name]],Table10[scientific_name],Table10[category])</f>
        <v>Vascular Plant</v>
      </c>
      <c r="E17878" t="str">
        <f>_xlfn.XLOOKUP(Table9[[#This Row],[scientific_name]],Table10[scientific_name],Table10[common_names])</f>
        <v>Fewflower Tick-Trefoil, Leafy Tick-Trefoil</v>
      </c>
      <c r="F17878" t="str">
        <f>_xlfn.XLOOKUP(Table9[[#This Row],[scientific_name]],Table10[scientific_name],Table10[conservation_status])</f>
        <v>No Intervention</v>
      </c>
      <c r="G17878" t="b">
        <f>_xlfn.XLOOKUP(Table9[[#This Row],[scientific_name]],Table10[scientific_name],Table10[is_protected])</f>
        <v>0</v>
      </c>
      <c r="H17878" t="b">
        <f>_xlfn.XLOOKUP(Table9[[#This Row],[scientific_name]],Table10[scientific_name],Table10[is_sheep])</f>
        <v>0</v>
      </c>
    </row>
    <row r="17879" spans="1:8">
      <c r="A17879" t="s">
        <v>5219</v>
      </c>
      <c r="B17879" t="s">
        <v>9</v>
      </c>
      <c r="C17879">
        <v>99</v>
      </c>
      <c r="D17879" t="str">
        <f>_xlfn.XLOOKUP(Table9[[#This Row],[scientific_name]],Table10[scientific_name],Table10[category])</f>
        <v>Vascular Plant</v>
      </c>
      <c r="E17879" t="str">
        <f>_xlfn.XLOOKUP(Table9[[#This Row],[scientific_name]],Table10[scientific_name],Table10[common_names])</f>
        <v>Blunt Broom Sedge, Sedge</v>
      </c>
      <c r="F17879" t="str">
        <f>_xlfn.XLOOKUP(Table9[[#This Row],[scientific_name]],Table10[scientific_name],Table10[conservation_status])</f>
        <v>No Intervention</v>
      </c>
      <c r="G17879" t="b">
        <f>_xlfn.XLOOKUP(Table9[[#This Row],[scientific_name]],Table10[scientific_name],Table10[is_protected])</f>
        <v>0</v>
      </c>
      <c r="H17879" t="b">
        <f>_xlfn.XLOOKUP(Table9[[#This Row],[scientific_name]],Table10[scientific_name],Table10[is_sheep])</f>
        <v>0</v>
      </c>
    </row>
    <row r="17880" spans="1:8">
      <c r="A17880" t="s">
        <v>2713</v>
      </c>
      <c r="B17880" t="s">
        <v>7</v>
      </c>
      <c r="C17880">
        <v>129</v>
      </c>
      <c r="D17880" t="str">
        <f>_xlfn.XLOOKUP(Table9[[#This Row],[scientific_name]],Table10[scientific_name],Table10[category])</f>
        <v>Nonvascular Plant</v>
      </c>
      <c r="E17880" t="str">
        <f>_xlfn.XLOOKUP(Table9[[#This Row],[scientific_name]],Table10[scientific_name],Table10[common_names])</f>
        <v>Pseudotaxiphyllum Moss</v>
      </c>
      <c r="F17880" t="str">
        <f>_xlfn.XLOOKUP(Table9[[#This Row],[scientific_name]],Table10[scientific_name],Table10[conservation_status])</f>
        <v>No Intervention</v>
      </c>
      <c r="G17880" t="b">
        <f>_xlfn.XLOOKUP(Table9[[#This Row],[scientific_name]],Table10[scientific_name],Table10[is_protected])</f>
        <v>0</v>
      </c>
      <c r="H17880" t="b">
        <f>_xlfn.XLOOKUP(Table9[[#This Row],[scientific_name]],Table10[scientific_name],Table10[is_sheep])</f>
        <v>0</v>
      </c>
    </row>
    <row r="17881" spans="1:8">
      <c r="A17881" t="s">
        <v>2661</v>
      </c>
      <c r="B17881" t="s">
        <v>13</v>
      </c>
      <c r="C17881">
        <v>269</v>
      </c>
      <c r="D17881" t="str">
        <f>_xlfn.XLOOKUP(Table9[[#This Row],[scientific_name]],Table10[scientific_name],Table10[category])</f>
        <v>Bird</v>
      </c>
      <c r="E17881" t="str">
        <f>_xlfn.XLOOKUP(Table9[[#This Row],[scientific_name]],Table10[scientific_name],Table10[common_names])</f>
        <v>Yellow-Crowned Night-Heron</v>
      </c>
      <c r="F17881" t="str">
        <f>_xlfn.XLOOKUP(Table9[[#This Row],[scientific_name]],Table10[scientific_name],Table10[conservation_status])</f>
        <v>No Intervention</v>
      </c>
      <c r="G17881" t="b">
        <f>_xlfn.XLOOKUP(Table9[[#This Row],[scientific_name]],Table10[scientific_name],Table10[is_protected])</f>
        <v>0</v>
      </c>
      <c r="H17881" t="b">
        <f>_xlfn.XLOOKUP(Table9[[#This Row],[scientific_name]],Table10[scientific_name],Table10[is_sheep])</f>
        <v>0</v>
      </c>
    </row>
    <row r="17882" spans="1:8">
      <c r="A17882" t="s">
        <v>3140</v>
      </c>
      <c r="B17882" t="s">
        <v>9</v>
      </c>
      <c r="C17882">
        <v>88</v>
      </c>
      <c r="D17882" t="str">
        <f>_xlfn.XLOOKUP(Table9[[#This Row],[scientific_name]],Table10[scientific_name],Table10[category])</f>
        <v>Vascular Plant</v>
      </c>
      <c r="E17882" t="str">
        <f>_xlfn.XLOOKUP(Table9[[#This Row],[scientific_name]],Table10[scientific_name],Table10[common_names])</f>
        <v>Hairy Pepperwort, Hairy Waterclover</v>
      </c>
      <c r="F17882" t="str">
        <f>_xlfn.XLOOKUP(Table9[[#This Row],[scientific_name]],Table10[scientific_name],Table10[conservation_status])</f>
        <v>No Intervention</v>
      </c>
      <c r="G17882" t="b">
        <f>_xlfn.XLOOKUP(Table9[[#This Row],[scientific_name]],Table10[scientific_name],Table10[is_protected])</f>
        <v>0</v>
      </c>
      <c r="H17882" t="b">
        <f>_xlfn.XLOOKUP(Table9[[#This Row],[scientific_name]],Table10[scientific_name],Table10[is_sheep])</f>
        <v>0</v>
      </c>
    </row>
    <row r="17883" spans="1:8">
      <c r="A17883" t="s">
        <v>197</v>
      </c>
      <c r="B17883" t="s">
        <v>4</v>
      </c>
      <c r="C17883">
        <v>72</v>
      </c>
      <c r="D17883" t="str">
        <f>_xlfn.XLOOKUP(Table9[[#This Row],[scientific_name]],Table10[scientific_name],Table10[category])</f>
        <v>Vascular Plant</v>
      </c>
      <c r="E17883" t="str">
        <f>_xlfn.XLOOKUP(Table9[[#This Row],[scientific_name]],Table10[scientific_name],Table10[common_names])</f>
        <v>Fivenerve Helianthella, Nodding Dwarf-Sunflower, Nodding Helianthella</v>
      </c>
      <c r="F17883" t="str">
        <f>_xlfn.XLOOKUP(Table9[[#This Row],[scientific_name]],Table10[scientific_name],Table10[conservation_status])</f>
        <v>No Intervention</v>
      </c>
      <c r="G17883" t="b">
        <f>_xlfn.XLOOKUP(Table9[[#This Row],[scientific_name]],Table10[scientific_name],Table10[is_protected])</f>
        <v>0</v>
      </c>
      <c r="H17883" t="b">
        <f>_xlfn.XLOOKUP(Table9[[#This Row],[scientific_name]],Table10[scientific_name],Table10[is_sheep])</f>
        <v>0</v>
      </c>
    </row>
    <row r="17884" spans="1:8">
      <c r="A17884" t="s">
        <v>2932</v>
      </c>
      <c r="B17884" t="s">
        <v>4</v>
      </c>
      <c r="C17884">
        <v>89</v>
      </c>
      <c r="D17884" t="str">
        <f>_xlfn.XLOOKUP(Table9[[#This Row],[scientific_name]],Table10[scientific_name],Table10[category])</f>
        <v>Vascular Plant</v>
      </c>
      <c r="E17884" t="str">
        <f>_xlfn.XLOOKUP(Table9[[#This Row],[scientific_name]],Table10[scientific_name],Table10[common_names])</f>
        <v>Brown Everlasting, Umber Pussytoes</v>
      </c>
      <c r="F17884" t="str">
        <f>_xlfn.XLOOKUP(Table9[[#This Row],[scientific_name]],Table10[scientific_name],Table10[conservation_status])</f>
        <v>No Intervention</v>
      </c>
      <c r="G17884" t="b">
        <f>_xlfn.XLOOKUP(Table9[[#This Row],[scientific_name]],Table10[scientific_name],Table10[is_protected])</f>
        <v>0</v>
      </c>
      <c r="H17884" t="b">
        <f>_xlfn.XLOOKUP(Table9[[#This Row],[scientific_name]],Table10[scientific_name],Table10[is_sheep])</f>
        <v>0</v>
      </c>
    </row>
    <row r="17885" spans="1:8">
      <c r="A17885" t="s">
        <v>5118</v>
      </c>
      <c r="B17885" t="s">
        <v>4</v>
      </c>
      <c r="C17885">
        <v>71</v>
      </c>
      <c r="D17885" t="str">
        <f>_xlfn.XLOOKUP(Table9[[#This Row],[scientific_name]],Table10[scientific_name],Table10[category])</f>
        <v>Vascular Plant</v>
      </c>
      <c r="E17885" t="str">
        <f>_xlfn.XLOOKUP(Table9[[#This Row],[scientific_name]],Table10[scientific_name],Table10[common_names])</f>
        <v>Maryland Tick-Treefoil, Narrow Tick-Trefoil</v>
      </c>
      <c r="F17885" t="str">
        <f>_xlfn.XLOOKUP(Table9[[#This Row],[scientific_name]],Table10[scientific_name],Table10[conservation_status])</f>
        <v>No Intervention</v>
      </c>
      <c r="G17885" t="b">
        <f>_xlfn.XLOOKUP(Table9[[#This Row],[scientific_name]],Table10[scientific_name],Table10[is_protected])</f>
        <v>0</v>
      </c>
      <c r="H17885" t="b">
        <f>_xlfn.XLOOKUP(Table9[[#This Row],[scientific_name]],Table10[scientific_name],Table10[is_sheep])</f>
        <v>0</v>
      </c>
    </row>
    <row r="17886" spans="1:8">
      <c r="A17886" t="s">
        <v>2763</v>
      </c>
      <c r="B17886" t="s">
        <v>9</v>
      </c>
      <c r="C17886">
        <v>81</v>
      </c>
      <c r="D17886" t="str">
        <f>_xlfn.XLOOKUP(Table9[[#This Row],[scientific_name]],Table10[scientific_name],Table10[category])</f>
        <v>Vascular Plant</v>
      </c>
      <c r="E17886" t="str">
        <f>_xlfn.XLOOKUP(Table9[[#This Row],[scientific_name]],Table10[scientific_name],Table10[common_names])</f>
        <v>Dixie Sedge</v>
      </c>
      <c r="F17886" t="str">
        <f>_xlfn.XLOOKUP(Table9[[#This Row],[scientific_name]],Table10[scientific_name],Table10[conservation_status])</f>
        <v>Species of Concern</v>
      </c>
      <c r="G17886" t="b">
        <f>_xlfn.XLOOKUP(Table9[[#This Row],[scientific_name]],Table10[scientific_name],Table10[is_protected])</f>
        <v>1</v>
      </c>
      <c r="H17886" t="b">
        <f>_xlfn.XLOOKUP(Table9[[#This Row],[scientific_name]],Table10[scientific_name],Table10[is_sheep])</f>
        <v>0</v>
      </c>
    </row>
    <row r="17887" spans="1:8">
      <c r="A17887" t="s">
        <v>669</v>
      </c>
      <c r="B17887" t="s">
        <v>4</v>
      </c>
      <c r="C17887">
        <v>54</v>
      </c>
      <c r="D17887" t="str">
        <f>_xlfn.XLOOKUP(Table9[[#This Row],[scientific_name]],Table10[scientific_name],Table10[category])</f>
        <v>Vascular Plant</v>
      </c>
      <c r="E17887" t="str">
        <f>_xlfn.XLOOKUP(Table9[[#This Row],[scientific_name]],Table10[scientific_name],Table10[common_names])</f>
        <v>Chapman's Purple Top</v>
      </c>
      <c r="F17887" t="str">
        <f>_xlfn.XLOOKUP(Table9[[#This Row],[scientific_name]],Table10[scientific_name],Table10[conservation_status])</f>
        <v>No Intervention</v>
      </c>
      <c r="G17887" t="b">
        <f>_xlfn.XLOOKUP(Table9[[#This Row],[scientific_name]],Table10[scientific_name],Table10[is_protected])</f>
        <v>0</v>
      </c>
      <c r="H17887" t="b">
        <f>_xlfn.XLOOKUP(Table9[[#This Row],[scientific_name]],Table10[scientific_name],Table10[is_sheep])</f>
        <v>0</v>
      </c>
    </row>
    <row r="17888" spans="1:8">
      <c r="A17888" t="s">
        <v>1303</v>
      </c>
      <c r="B17888" t="s">
        <v>7</v>
      </c>
      <c r="C17888">
        <v>143</v>
      </c>
      <c r="D17888" t="str">
        <f>_xlfn.XLOOKUP(Table9[[#This Row],[scientific_name]],Table10[scientific_name],Table10[category])</f>
        <v>Vascular Plant</v>
      </c>
      <c r="E17888" t="str">
        <f>_xlfn.XLOOKUP(Table9[[#This Row],[scientific_name]],Table10[scientific_name],Table10[common_names])</f>
        <v>Yellow False-Foxglove, Yellow Gerardia</v>
      </c>
      <c r="F17888" t="str">
        <f>_xlfn.XLOOKUP(Table9[[#This Row],[scientific_name]],Table10[scientific_name],Table10[conservation_status])</f>
        <v>No Intervention</v>
      </c>
      <c r="G17888" t="b">
        <f>_xlfn.XLOOKUP(Table9[[#This Row],[scientific_name]],Table10[scientific_name],Table10[is_protected])</f>
        <v>0</v>
      </c>
      <c r="H17888" t="b">
        <f>_xlfn.XLOOKUP(Table9[[#This Row],[scientific_name]],Table10[scientific_name],Table10[is_sheep])</f>
        <v>0</v>
      </c>
    </row>
    <row r="17889" spans="1:8">
      <c r="A17889" t="s">
        <v>2390</v>
      </c>
      <c r="B17889" t="s">
        <v>7</v>
      </c>
      <c r="C17889">
        <v>114</v>
      </c>
      <c r="D17889" t="str">
        <f>_xlfn.XLOOKUP(Table9[[#This Row],[scientific_name]],Table10[scientific_name],Table10[category])</f>
        <v>Vascular Plant</v>
      </c>
      <c r="E17889" t="str">
        <f>_xlfn.XLOOKUP(Table9[[#This Row],[scientific_name]],Table10[scientific_name],Table10[common_names])</f>
        <v>Bluegrass, Scribner Bluegrass</v>
      </c>
      <c r="F17889" t="str">
        <f>_xlfn.XLOOKUP(Table9[[#This Row],[scientific_name]],Table10[scientific_name],Table10[conservation_status])</f>
        <v>No Intervention</v>
      </c>
      <c r="G17889" t="b">
        <f>_xlfn.XLOOKUP(Table9[[#This Row],[scientific_name]],Table10[scientific_name],Table10[is_protected])</f>
        <v>0</v>
      </c>
      <c r="H17889" t="b">
        <f>_xlfn.XLOOKUP(Table9[[#This Row],[scientific_name]],Table10[scientific_name],Table10[is_sheep])</f>
        <v>0</v>
      </c>
    </row>
    <row r="17890" spans="1:8">
      <c r="A17890" t="s">
        <v>1203</v>
      </c>
      <c r="B17890" t="s">
        <v>9</v>
      </c>
      <c r="C17890">
        <v>88</v>
      </c>
      <c r="D17890" t="str">
        <f>_xlfn.XLOOKUP(Table9[[#This Row],[scientific_name]],Table10[scientific_name],Table10[category])</f>
        <v>Vascular Plant</v>
      </c>
      <c r="E17890" t="str">
        <f>_xlfn.XLOOKUP(Table9[[#This Row],[scientific_name]],Table10[scientific_name],Table10[common_names])</f>
        <v>Slenderbeak Sedge, Slender-Beak Sedge</v>
      </c>
      <c r="F17890" t="str">
        <f>_xlfn.XLOOKUP(Table9[[#This Row],[scientific_name]],Table10[scientific_name],Table10[conservation_status])</f>
        <v>No Intervention</v>
      </c>
      <c r="G17890" t="b">
        <f>_xlfn.XLOOKUP(Table9[[#This Row],[scientific_name]],Table10[scientific_name],Table10[is_protected])</f>
        <v>0</v>
      </c>
      <c r="H17890" t="b">
        <f>_xlfn.XLOOKUP(Table9[[#This Row],[scientific_name]],Table10[scientific_name],Table10[is_sheep])</f>
        <v>0</v>
      </c>
    </row>
    <row r="17891" spans="1:8">
      <c r="A17891" t="s">
        <v>1750</v>
      </c>
      <c r="B17891" t="s">
        <v>13</v>
      </c>
      <c r="C17891">
        <v>211</v>
      </c>
      <c r="D17891" t="str">
        <f>_xlfn.XLOOKUP(Table9[[#This Row],[scientific_name]],Table10[scientific_name],Table10[category])</f>
        <v>Vascular Plant</v>
      </c>
      <c r="E17891" t="str">
        <f>_xlfn.XLOOKUP(Table9[[#This Row],[scientific_name]],Table10[scientific_name],Table10[common_names])</f>
        <v>Carpet-Weed, Green Carpet-Weed</v>
      </c>
      <c r="F17891" t="str">
        <f>_xlfn.XLOOKUP(Table9[[#This Row],[scientific_name]],Table10[scientific_name],Table10[conservation_status])</f>
        <v>No Intervention</v>
      </c>
      <c r="G17891" t="b">
        <f>_xlfn.XLOOKUP(Table9[[#This Row],[scientific_name]],Table10[scientific_name],Table10[is_protected])</f>
        <v>0</v>
      </c>
      <c r="H17891" t="b">
        <f>_xlfn.XLOOKUP(Table9[[#This Row],[scientific_name]],Table10[scientific_name],Table10[is_sheep])</f>
        <v>0</v>
      </c>
    </row>
    <row r="17892" spans="1:8">
      <c r="A17892" t="s">
        <v>4790</v>
      </c>
      <c r="B17892" t="s">
        <v>4</v>
      </c>
      <c r="C17892">
        <v>97</v>
      </c>
      <c r="D17892" t="str">
        <f>_xlfn.XLOOKUP(Table9[[#This Row],[scientific_name]],Table10[scientific_name],Table10[category])</f>
        <v>Vascular Plant</v>
      </c>
      <c r="E17892" t="str">
        <f>_xlfn.XLOOKUP(Table9[[#This Row],[scientific_name]],Table10[scientific_name],Table10[common_names])</f>
        <v>Common Shepherd's Purse, Shepherd's Purse</v>
      </c>
      <c r="F17892" t="str">
        <f>_xlfn.XLOOKUP(Table9[[#This Row],[scientific_name]],Table10[scientific_name],Table10[conservation_status])</f>
        <v>No Intervention</v>
      </c>
      <c r="G17892" t="b">
        <f>_xlfn.XLOOKUP(Table9[[#This Row],[scientific_name]],Table10[scientific_name],Table10[is_protected])</f>
        <v>0</v>
      </c>
      <c r="H17892" t="b">
        <f>_xlfn.XLOOKUP(Table9[[#This Row],[scientific_name]],Table10[scientific_name],Table10[is_sheep])</f>
        <v>0</v>
      </c>
    </row>
    <row r="17893" spans="1:8">
      <c r="A17893" t="s">
        <v>1856</v>
      </c>
      <c r="B17893" t="s">
        <v>9</v>
      </c>
      <c r="C17893">
        <v>102</v>
      </c>
      <c r="D17893" t="str">
        <f>_xlfn.XLOOKUP(Table9[[#This Row],[scientific_name]],Table10[scientific_name],Table10[category])</f>
        <v>Vascular Plant</v>
      </c>
      <c r="E17893" t="str">
        <f>_xlfn.XLOOKUP(Table9[[#This Row],[scientific_name]],Table10[scientific_name],Table10[common_names])</f>
        <v>Tassel Grapehyacinth</v>
      </c>
      <c r="F17893" t="str">
        <f>_xlfn.XLOOKUP(Table9[[#This Row],[scientific_name]],Table10[scientific_name],Table10[conservation_status])</f>
        <v>No Intervention</v>
      </c>
      <c r="G17893" t="b">
        <f>_xlfn.XLOOKUP(Table9[[#This Row],[scientific_name]],Table10[scientific_name],Table10[is_protected])</f>
        <v>0</v>
      </c>
      <c r="H17893" t="b">
        <f>_xlfn.XLOOKUP(Table9[[#This Row],[scientific_name]],Table10[scientific_name],Table10[is_sheep])</f>
        <v>0</v>
      </c>
    </row>
    <row r="17894" spans="1:8">
      <c r="A17894" t="s">
        <v>4908</v>
      </c>
      <c r="B17894" t="s">
        <v>4</v>
      </c>
      <c r="C17894">
        <v>90</v>
      </c>
      <c r="D17894" t="str">
        <f>_xlfn.XLOOKUP(Table9[[#This Row],[scientific_name]],Table10[scientific_name],Table10[category])</f>
        <v>Bird</v>
      </c>
      <c r="E17894" t="str">
        <f>_xlfn.XLOOKUP(Table9[[#This Row],[scientific_name]],Table10[scientific_name],Table10[common_names])</f>
        <v>Mourning Warbler</v>
      </c>
      <c r="F17894" t="str">
        <f>_xlfn.XLOOKUP(Table9[[#This Row],[scientific_name]],Table10[scientific_name],Table10[conservation_status])</f>
        <v>No Intervention</v>
      </c>
      <c r="G17894" t="b">
        <f>_xlfn.XLOOKUP(Table9[[#This Row],[scientific_name]],Table10[scientific_name],Table10[is_protected])</f>
        <v>0</v>
      </c>
      <c r="H17894" t="b">
        <f>_xlfn.XLOOKUP(Table9[[#This Row],[scientific_name]],Table10[scientific_name],Table10[is_sheep])</f>
        <v>0</v>
      </c>
    </row>
    <row r="17895" spans="1:8">
      <c r="A17895" t="s">
        <v>1930</v>
      </c>
      <c r="B17895" t="s">
        <v>9</v>
      </c>
      <c r="C17895">
        <v>87</v>
      </c>
      <c r="D17895" t="str">
        <f>_xlfn.XLOOKUP(Table9[[#This Row],[scientific_name]],Table10[scientific_name],Table10[category])</f>
        <v>Bird</v>
      </c>
      <c r="E17895" t="str">
        <f>_xlfn.XLOOKUP(Table9[[#This Row],[scientific_name]],Table10[scientific_name],Table10[common_names])</f>
        <v>Hooded Warbler</v>
      </c>
      <c r="F17895" t="str">
        <f>_xlfn.XLOOKUP(Table9[[#This Row],[scientific_name]],Table10[scientific_name],Table10[conservation_status])</f>
        <v>No Intervention</v>
      </c>
      <c r="G17895" t="b">
        <f>_xlfn.XLOOKUP(Table9[[#This Row],[scientific_name]],Table10[scientific_name],Table10[is_protected])</f>
        <v>0</v>
      </c>
      <c r="H17895" t="b">
        <f>_xlfn.XLOOKUP(Table9[[#This Row],[scientific_name]],Table10[scientific_name],Table10[is_sheep])</f>
        <v>0</v>
      </c>
    </row>
    <row r="17896" spans="1:8">
      <c r="A17896" t="s">
        <v>1110</v>
      </c>
      <c r="B17896" t="s">
        <v>9</v>
      </c>
      <c r="C17896">
        <v>104</v>
      </c>
      <c r="D17896" t="str">
        <f>_xlfn.XLOOKUP(Table9[[#This Row],[scientific_name]],Table10[scientific_name],Table10[category])</f>
        <v>Vascular Plant</v>
      </c>
      <c r="E17896" t="str">
        <f>_xlfn.XLOOKUP(Table9[[#This Row],[scientific_name]],Table10[scientific_name],Table10[common_names])</f>
        <v>Desert Rockpurslane, Fringed Redmaids, Redmaids</v>
      </c>
      <c r="F17896" t="str">
        <f>_xlfn.XLOOKUP(Table9[[#This Row],[scientific_name]],Table10[scientific_name],Table10[conservation_status])</f>
        <v>No Intervention</v>
      </c>
      <c r="G17896" t="b">
        <f>_xlfn.XLOOKUP(Table9[[#This Row],[scientific_name]],Table10[scientific_name],Table10[is_protected])</f>
        <v>0</v>
      </c>
      <c r="H17896" t="b">
        <f>_xlfn.XLOOKUP(Table9[[#This Row],[scientific_name]],Table10[scientific_name],Table10[is_sheep])</f>
        <v>0</v>
      </c>
    </row>
    <row r="17897" spans="1:8">
      <c r="A17897" t="s">
        <v>4045</v>
      </c>
      <c r="B17897" t="s">
        <v>9</v>
      </c>
      <c r="C17897">
        <v>70</v>
      </c>
      <c r="D17897" t="str">
        <f>_xlfn.XLOOKUP(Table9[[#This Row],[scientific_name]],Table10[scientific_name],Table10[category])</f>
        <v>Fish</v>
      </c>
      <c r="E17897" t="str">
        <f>_xlfn.XLOOKUP(Table9[[#This Row],[scientific_name]],Table10[scientific_name],Table10[common_names])</f>
        <v>Mountain Brook Lamprey</v>
      </c>
      <c r="F17897" t="str">
        <f>_xlfn.XLOOKUP(Table9[[#This Row],[scientific_name]],Table10[scientific_name],Table10[conservation_status])</f>
        <v>No Intervention</v>
      </c>
      <c r="G17897" t="b">
        <f>_xlfn.XLOOKUP(Table9[[#This Row],[scientific_name]],Table10[scientific_name],Table10[is_protected])</f>
        <v>0</v>
      </c>
      <c r="H17897" t="b">
        <f>_xlfn.XLOOKUP(Table9[[#This Row],[scientific_name]],Table10[scientific_name],Table10[is_sheep])</f>
        <v>0</v>
      </c>
    </row>
    <row r="17898" spans="1:8">
      <c r="A17898" t="s">
        <v>3245</v>
      </c>
      <c r="B17898" t="s">
        <v>13</v>
      </c>
      <c r="C17898">
        <v>220</v>
      </c>
      <c r="D17898" t="str">
        <f>_xlfn.XLOOKUP(Table9[[#This Row],[scientific_name]],Table10[scientific_name],Table10[category])</f>
        <v>Vascular Plant</v>
      </c>
      <c r="E17898" t="str">
        <f>_xlfn.XLOOKUP(Table9[[#This Row],[scientific_name]],Table10[scientific_name],Table10[common_names])</f>
        <v>Orchard Grass</v>
      </c>
      <c r="F17898" t="str">
        <f>_xlfn.XLOOKUP(Table9[[#This Row],[scientific_name]],Table10[scientific_name],Table10[conservation_status])</f>
        <v>No Intervention</v>
      </c>
      <c r="G17898" t="b">
        <f>_xlfn.XLOOKUP(Table9[[#This Row],[scientific_name]],Table10[scientific_name],Table10[is_protected])</f>
        <v>0</v>
      </c>
      <c r="H17898" t="b">
        <f>_xlfn.XLOOKUP(Table9[[#This Row],[scientific_name]],Table10[scientific_name],Table10[is_sheep])</f>
        <v>0</v>
      </c>
    </row>
    <row r="17899" spans="1:8">
      <c r="A17899" t="s">
        <v>3101</v>
      </c>
      <c r="B17899" t="s">
        <v>9</v>
      </c>
      <c r="C17899">
        <v>60</v>
      </c>
      <c r="D17899" t="str">
        <f>_xlfn.XLOOKUP(Table9[[#This Row],[scientific_name]],Table10[scientific_name],Table10[category])</f>
        <v>Bird</v>
      </c>
      <c r="E17899" t="str">
        <f>_xlfn.XLOOKUP(Table9[[#This Row],[scientific_name]],Table10[scientific_name],Table10[common_names])</f>
        <v>Crested Caracara</v>
      </c>
      <c r="F17899" t="str">
        <f>_xlfn.XLOOKUP(Table9[[#This Row],[scientific_name]],Table10[scientific_name],Table10[conservation_status])</f>
        <v>No Intervention</v>
      </c>
      <c r="G17899" t="b">
        <f>_xlfn.XLOOKUP(Table9[[#This Row],[scientific_name]],Table10[scientific_name],Table10[is_protected])</f>
        <v>0</v>
      </c>
      <c r="H17899" t="b">
        <f>_xlfn.XLOOKUP(Table9[[#This Row],[scientific_name]],Table10[scientific_name],Table10[is_sheep])</f>
        <v>0</v>
      </c>
    </row>
    <row r="17900" spans="1:8">
      <c r="A17900" t="s">
        <v>3190</v>
      </c>
      <c r="B17900" t="s">
        <v>9</v>
      </c>
      <c r="C17900">
        <v>99</v>
      </c>
      <c r="D17900" t="str">
        <f>_xlfn.XLOOKUP(Table9[[#This Row],[scientific_name]],Table10[scientific_name],Table10[category])</f>
        <v>Vascular Plant</v>
      </c>
      <c r="E17900" t="str">
        <f>_xlfn.XLOOKUP(Table9[[#This Row],[scientific_name]],Table10[scientific_name],Table10[common_names])</f>
        <v>Narrowleaf Indianlettuce, Narrowleaf Minerslettuce</v>
      </c>
      <c r="F17900" t="str">
        <f>_xlfn.XLOOKUP(Table9[[#This Row],[scientific_name]],Table10[scientific_name],Table10[conservation_status])</f>
        <v>No Intervention</v>
      </c>
      <c r="G17900" t="b">
        <f>_xlfn.XLOOKUP(Table9[[#This Row],[scientific_name]],Table10[scientific_name],Table10[is_protected])</f>
        <v>0</v>
      </c>
      <c r="H17900" t="b">
        <f>_xlfn.XLOOKUP(Table9[[#This Row],[scientific_name]],Table10[scientific_name],Table10[is_sheep])</f>
        <v>0</v>
      </c>
    </row>
    <row r="17901" spans="1:8">
      <c r="A17901" t="s">
        <v>266</v>
      </c>
      <c r="B17901" t="s">
        <v>4</v>
      </c>
      <c r="C17901">
        <v>51</v>
      </c>
      <c r="D17901" t="str">
        <f>_xlfn.XLOOKUP(Table9[[#This Row],[scientific_name]],Table10[scientific_name],Table10[category])</f>
        <v>Vascular Plant</v>
      </c>
      <c r="E17901" t="str">
        <f>_xlfn.XLOOKUP(Table9[[#This Row],[scientific_name]],Table10[scientific_name],Table10[common_names])</f>
        <v>Rough Bugleweed, Rough Water-Horehound</v>
      </c>
      <c r="F17901" t="str">
        <f>_xlfn.XLOOKUP(Table9[[#This Row],[scientific_name]],Table10[scientific_name],Table10[conservation_status])</f>
        <v>No Intervention</v>
      </c>
      <c r="G17901" t="b">
        <f>_xlfn.XLOOKUP(Table9[[#This Row],[scientific_name]],Table10[scientific_name],Table10[is_protected])</f>
        <v>0</v>
      </c>
      <c r="H17901" t="b">
        <f>_xlfn.XLOOKUP(Table9[[#This Row],[scientific_name]],Table10[scientific_name],Table10[is_sheep])</f>
        <v>0</v>
      </c>
    </row>
    <row r="17902" spans="1:8">
      <c r="A17902" t="s">
        <v>5383</v>
      </c>
      <c r="B17902" t="s">
        <v>13</v>
      </c>
      <c r="C17902">
        <v>222</v>
      </c>
      <c r="D17902" t="str">
        <f>_xlfn.XLOOKUP(Table9[[#This Row],[scientific_name]],Table10[scientific_name],Table10[category])</f>
        <v>Vascular Plant</v>
      </c>
      <c r="E17902" t="str">
        <f>_xlfn.XLOOKUP(Table9[[#This Row],[scientific_name]],Table10[scientific_name],Table10[common_names])</f>
        <v>Hairy Buttercup</v>
      </c>
      <c r="F17902" t="str">
        <f>_xlfn.XLOOKUP(Table9[[#This Row],[scientific_name]],Table10[scientific_name],Table10[conservation_status])</f>
        <v>No Intervention</v>
      </c>
      <c r="G17902" t="b">
        <f>_xlfn.XLOOKUP(Table9[[#This Row],[scientific_name]],Table10[scientific_name],Table10[is_protected])</f>
        <v>0</v>
      </c>
      <c r="H17902" t="b">
        <f>_xlfn.XLOOKUP(Table9[[#This Row],[scientific_name]],Table10[scientific_name],Table10[is_sheep])</f>
        <v>0</v>
      </c>
    </row>
    <row r="17903" spans="1:8">
      <c r="A17903" t="s">
        <v>5446</v>
      </c>
      <c r="B17903" t="s">
        <v>4</v>
      </c>
      <c r="C17903">
        <v>76</v>
      </c>
      <c r="D17903" t="str">
        <f>_xlfn.XLOOKUP(Table9[[#This Row],[scientific_name]],Table10[scientific_name],Table10[category])</f>
        <v>Mammal</v>
      </c>
      <c r="E17903" t="str">
        <f>_xlfn.XLOOKUP(Table9[[#This Row],[scientific_name]],Table10[scientific_name],Table10[common_names])</f>
        <v>Domestic Sheep, Mouflon, Red Sheep, Sheep (Feral)</v>
      </c>
      <c r="F17903" t="str">
        <f>_xlfn.XLOOKUP(Table9[[#This Row],[scientific_name]],Table10[scientific_name],Table10[conservation_status])</f>
        <v>No Intervention</v>
      </c>
      <c r="G17903" t="b">
        <f>_xlfn.XLOOKUP(Table9[[#This Row],[scientific_name]],Table10[scientific_name],Table10[is_protected])</f>
        <v>0</v>
      </c>
      <c r="H17903" t="b">
        <f>_xlfn.XLOOKUP(Table9[[#This Row],[scientific_name]],Table10[scientific_name],Table10[is_sheep])</f>
        <v>1</v>
      </c>
    </row>
    <row r="17904" spans="1:8">
      <c r="A17904" t="s">
        <v>1454</v>
      </c>
      <c r="B17904" t="s">
        <v>7</v>
      </c>
      <c r="C17904">
        <v>169</v>
      </c>
      <c r="D17904" t="str">
        <f>_xlfn.XLOOKUP(Table9[[#This Row],[scientific_name]],Table10[scientific_name],Table10[category])</f>
        <v>Nonvascular Plant</v>
      </c>
      <c r="E17904" t="str">
        <f>_xlfn.XLOOKUP(Table9[[#This Row],[scientific_name]],Table10[scientific_name],Table10[common_names])</f>
        <v>Homalia Moss</v>
      </c>
      <c r="F17904" t="str">
        <f>_xlfn.XLOOKUP(Table9[[#This Row],[scientific_name]],Table10[scientific_name],Table10[conservation_status])</f>
        <v>No Intervention</v>
      </c>
      <c r="G17904" t="b">
        <f>_xlfn.XLOOKUP(Table9[[#This Row],[scientific_name]],Table10[scientific_name],Table10[is_protected])</f>
        <v>0</v>
      </c>
      <c r="H17904" t="b">
        <f>_xlfn.XLOOKUP(Table9[[#This Row],[scientific_name]],Table10[scientific_name],Table10[is_sheep])</f>
        <v>0</v>
      </c>
    </row>
    <row r="17905" spans="1:8">
      <c r="A17905" t="s">
        <v>1609</v>
      </c>
      <c r="B17905" t="s">
        <v>13</v>
      </c>
      <c r="C17905">
        <v>274</v>
      </c>
      <c r="D17905" t="str">
        <f>_xlfn.XLOOKUP(Table9[[#This Row],[scientific_name]],Table10[scientific_name],Table10[category])</f>
        <v>Vascular Plant</v>
      </c>
      <c r="E17905" t="str">
        <f>_xlfn.XLOOKUP(Table9[[#This Row],[scientific_name]],Table10[scientific_name],Table10[common_names])</f>
        <v>Buckley's St. Johnswort</v>
      </c>
      <c r="F17905" t="str">
        <f>_xlfn.XLOOKUP(Table9[[#This Row],[scientific_name]],Table10[scientific_name],Table10[conservation_status])</f>
        <v>No Intervention</v>
      </c>
      <c r="G17905" t="b">
        <f>_xlfn.XLOOKUP(Table9[[#This Row],[scientific_name]],Table10[scientific_name],Table10[is_protected])</f>
        <v>0</v>
      </c>
      <c r="H17905" t="b">
        <f>_xlfn.XLOOKUP(Table9[[#This Row],[scientific_name]],Table10[scientific_name],Table10[is_sheep])</f>
        <v>0</v>
      </c>
    </row>
    <row r="17906" spans="1:8">
      <c r="A17906" t="s">
        <v>4766</v>
      </c>
      <c r="B17906" t="s">
        <v>9</v>
      </c>
      <c r="C17906">
        <v>103</v>
      </c>
      <c r="D17906" t="str">
        <f>_xlfn.XLOOKUP(Table9[[#This Row],[scientific_name]],Table10[scientific_name],Table10[category])</f>
        <v>Vascular Plant</v>
      </c>
      <c r="E17906" t="str">
        <f>_xlfn.XLOOKUP(Table9[[#This Row],[scientific_name]],Table10[scientific_name],Table10[common_names])</f>
        <v>Pipestem Clematis</v>
      </c>
      <c r="F17906" t="str">
        <f>_xlfn.XLOOKUP(Table9[[#This Row],[scientific_name]],Table10[scientific_name],Table10[conservation_status])</f>
        <v>No Intervention</v>
      </c>
      <c r="G17906" t="b">
        <f>_xlfn.XLOOKUP(Table9[[#This Row],[scientific_name]],Table10[scientific_name],Table10[is_protected])</f>
        <v>0</v>
      </c>
      <c r="H17906" t="b">
        <f>_xlfn.XLOOKUP(Table9[[#This Row],[scientific_name]],Table10[scientific_name],Table10[is_sheep])</f>
        <v>0</v>
      </c>
    </row>
    <row r="17907" spans="1:8">
      <c r="A17907" t="s">
        <v>781</v>
      </c>
      <c r="B17907" t="s">
        <v>13</v>
      </c>
      <c r="C17907">
        <v>235</v>
      </c>
      <c r="D17907" t="str">
        <f>_xlfn.XLOOKUP(Table9[[#This Row],[scientific_name]],Table10[scientific_name],Table10[category])</f>
        <v>Vascular Plant</v>
      </c>
      <c r="E17907" t="str">
        <f>_xlfn.XLOOKUP(Table9[[#This Row],[scientific_name]],Table10[scientific_name],Table10[common_names])</f>
        <v>California Goldenpoppy, California Poppy</v>
      </c>
      <c r="F17907" t="str">
        <f>_xlfn.XLOOKUP(Table9[[#This Row],[scientific_name]],Table10[scientific_name],Table10[conservation_status])</f>
        <v>No Intervention</v>
      </c>
      <c r="G17907" t="b">
        <f>_xlfn.XLOOKUP(Table9[[#This Row],[scientific_name]],Table10[scientific_name],Table10[is_protected])</f>
        <v>0</v>
      </c>
      <c r="H17907" t="b">
        <f>_xlfn.XLOOKUP(Table9[[#This Row],[scientific_name]],Table10[scientific_name],Table10[is_sheep])</f>
        <v>0</v>
      </c>
    </row>
    <row r="17908" spans="1:8">
      <c r="A17908" t="s">
        <v>5308</v>
      </c>
      <c r="B17908" t="s">
        <v>9</v>
      </c>
      <c r="C17908">
        <v>104</v>
      </c>
      <c r="D17908" t="str">
        <f>_xlfn.XLOOKUP(Table9[[#This Row],[scientific_name]],Table10[scientific_name],Table10[category])</f>
        <v>Vascular Plant</v>
      </c>
      <c r="E17908" t="str">
        <f>_xlfn.XLOOKUP(Table9[[#This Row],[scientific_name]],Table10[scientific_name],Table10[common_names])</f>
        <v>Radiate Sedge, Stellate Sedge</v>
      </c>
      <c r="F17908" t="str">
        <f>_xlfn.XLOOKUP(Table9[[#This Row],[scientific_name]],Table10[scientific_name],Table10[conservation_status])</f>
        <v>No Intervention</v>
      </c>
      <c r="G17908" t="b">
        <f>_xlfn.XLOOKUP(Table9[[#This Row],[scientific_name]],Table10[scientific_name],Table10[is_protected])</f>
        <v>0</v>
      </c>
      <c r="H17908" t="b">
        <f>_xlfn.XLOOKUP(Table9[[#This Row],[scientific_name]],Table10[scientific_name],Table10[is_sheep])</f>
        <v>0</v>
      </c>
    </row>
    <row r="17909" spans="1:8">
      <c r="A17909" t="s">
        <v>5489</v>
      </c>
      <c r="B17909" t="s">
        <v>4</v>
      </c>
      <c r="C17909">
        <v>89</v>
      </c>
      <c r="D17909" t="str">
        <f>_xlfn.XLOOKUP(Table9[[#This Row],[scientific_name]],Table10[scientific_name],Table10[category])</f>
        <v>Vascular Plant</v>
      </c>
      <c r="E17909" t="str">
        <f>_xlfn.XLOOKUP(Table9[[#This Row],[scientific_name]],Table10[scientific_name],Table10[common_names])</f>
        <v>Erect Goldenrod</v>
      </c>
      <c r="F17909" t="str">
        <f>_xlfn.XLOOKUP(Table9[[#This Row],[scientific_name]],Table10[scientific_name],Table10[conservation_status])</f>
        <v>No Intervention</v>
      </c>
      <c r="G17909" t="b">
        <f>_xlfn.XLOOKUP(Table9[[#This Row],[scientific_name]],Table10[scientific_name],Table10[is_protected])</f>
        <v>0</v>
      </c>
      <c r="H17909" t="b">
        <f>_xlfn.XLOOKUP(Table9[[#This Row],[scientific_name]],Table10[scientific_name],Table10[is_sheep])</f>
        <v>0</v>
      </c>
    </row>
    <row r="17910" spans="1:8">
      <c r="A17910" t="s">
        <v>556</v>
      </c>
      <c r="B17910" t="s">
        <v>7</v>
      </c>
      <c r="C17910">
        <v>161</v>
      </c>
      <c r="D17910" t="str">
        <f>_xlfn.XLOOKUP(Table9[[#This Row],[scientific_name]],Table10[scientific_name],Table10[category])</f>
        <v>Vascular Plant</v>
      </c>
      <c r="E17910" t="str">
        <f>_xlfn.XLOOKUP(Table9[[#This Row],[scientific_name]],Table10[scientific_name],Table10[common_names])</f>
        <v>One-Flowered Shinleaf, One-Flowered Wintergreen, Single Delight, Woodnymph</v>
      </c>
      <c r="F17910" t="str">
        <f>_xlfn.XLOOKUP(Table9[[#This Row],[scientific_name]],Table10[scientific_name],Table10[conservation_status])</f>
        <v>No Intervention</v>
      </c>
      <c r="G17910" t="b">
        <f>_xlfn.XLOOKUP(Table9[[#This Row],[scientific_name]],Table10[scientific_name],Table10[is_protected])</f>
        <v>0</v>
      </c>
      <c r="H17910" t="b">
        <f>_xlfn.XLOOKUP(Table9[[#This Row],[scientific_name]],Table10[scientific_name],Table10[is_sheep])</f>
        <v>0</v>
      </c>
    </row>
    <row r="17911" spans="1:8">
      <c r="A17911" t="s">
        <v>1034</v>
      </c>
      <c r="B17911" t="s">
        <v>9</v>
      </c>
      <c r="C17911">
        <v>99</v>
      </c>
      <c r="D17911" t="str">
        <f>_xlfn.XLOOKUP(Table9[[#This Row],[scientific_name]],Table10[scientific_name],Table10[category])</f>
        <v>Vascular Plant</v>
      </c>
      <c r="E17911" t="str">
        <f>_xlfn.XLOOKUP(Table9[[#This Row],[scientific_name]],Table10[scientific_name],Table10[common_names])</f>
        <v>Fivehook Bassia, Fivehorn Smotherweed, Smotherweed</v>
      </c>
      <c r="F17911" t="str">
        <f>_xlfn.XLOOKUP(Table9[[#This Row],[scientific_name]],Table10[scientific_name],Table10[conservation_status])</f>
        <v>No Intervention</v>
      </c>
      <c r="G17911" t="b">
        <f>_xlfn.XLOOKUP(Table9[[#This Row],[scientific_name]],Table10[scientific_name],Table10[is_protected])</f>
        <v>0</v>
      </c>
      <c r="H17911" t="b">
        <f>_xlfn.XLOOKUP(Table9[[#This Row],[scientific_name]],Table10[scientific_name],Table10[is_sheep])</f>
        <v>0</v>
      </c>
    </row>
    <row r="17912" spans="1:8">
      <c r="A17912" t="s">
        <v>3273</v>
      </c>
      <c r="B17912" t="s">
        <v>4</v>
      </c>
      <c r="C17912">
        <v>47</v>
      </c>
      <c r="D17912" t="str">
        <f>_xlfn.XLOOKUP(Table9[[#This Row],[scientific_name]],Table10[scientific_name],Table10[category])</f>
        <v>Vascular Plant</v>
      </c>
      <c r="E17912" t="str">
        <f>_xlfn.XLOOKUP(Table9[[#This Row],[scientific_name]],Table10[scientific_name],Table10[common_names])</f>
        <v>Salsify</v>
      </c>
      <c r="F17912" t="str">
        <f>_xlfn.XLOOKUP(Table9[[#This Row],[scientific_name]],Table10[scientific_name],Table10[conservation_status])</f>
        <v>No Intervention</v>
      </c>
      <c r="G17912" t="b">
        <f>_xlfn.XLOOKUP(Table9[[#This Row],[scientific_name]],Table10[scientific_name],Table10[is_protected])</f>
        <v>0</v>
      </c>
      <c r="H17912" t="b">
        <f>_xlfn.XLOOKUP(Table9[[#This Row],[scientific_name]],Table10[scientific_name],Table10[is_sheep])</f>
        <v>0</v>
      </c>
    </row>
    <row r="17913" spans="1:8">
      <c r="A17913" t="s">
        <v>4372</v>
      </c>
      <c r="B17913" t="s">
        <v>7</v>
      </c>
      <c r="C17913">
        <v>177</v>
      </c>
      <c r="D17913" t="str">
        <f>_xlfn.XLOOKUP(Table9[[#This Row],[scientific_name]],Table10[scientific_name],Table10[category])</f>
        <v>Reptile</v>
      </c>
      <c r="E17913" t="str">
        <f>_xlfn.XLOOKUP(Table9[[#This Row],[scientific_name]],Table10[scientific_name],Table10[common_names])</f>
        <v>Valley Garter Snake</v>
      </c>
      <c r="F17913" t="str">
        <f>_xlfn.XLOOKUP(Table9[[#This Row],[scientific_name]],Table10[scientific_name],Table10[conservation_status])</f>
        <v>No Intervention</v>
      </c>
      <c r="G17913" t="b">
        <f>_xlfn.XLOOKUP(Table9[[#This Row],[scientific_name]],Table10[scientific_name],Table10[is_protected])</f>
        <v>0</v>
      </c>
      <c r="H17913" t="b">
        <f>_xlfn.XLOOKUP(Table9[[#This Row],[scientific_name]],Table10[scientific_name],Table10[is_sheep])</f>
        <v>0</v>
      </c>
    </row>
    <row r="17914" spans="1:8">
      <c r="A17914" t="s">
        <v>2632</v>
      </c>
      <c r="B17914" t="s">
        <v>4</v>
      </c>
      <c r="C17914">
        <v>60</v>
      </c>
      <c r="D17914" t="str">
        <f>_xlfn.XLOOKUP(Table9[[#This Row],[scientific_name]],Table10[scientific_name],Table10[category])</f>
        <v>Vascular Plant</v>
      </c>
      <c r="E17914" t="str">
        <f>_xlfn.XLOOKUP(Table9[[#This Row],[scientific_name]],Table10[scientific_name],Table10[common_names])</f>
        <v>Quick's Phacelia</v>
      </c>
      <c r="F17914" t="str">
        <f>_xlfn.XLOOKUP(Table9[[#This Row],[scientific_name]],Table10[scientific_name],Table10[conservation_status])</f>
        <v>No Intervention</v>
      </c>
      <c r="G17914" t="b">
        <f>_xlfn.XLOOKUP(Table9[[#This Row],[scientific_name]],Table10[scientific_name],Table10[is_protected])</f>
        <v>0</v>
      </c>
      <c r="H17914" t="b">
        <f>_xlfn.XLOOKUP(Table9[[#This Row],[scientific_name]],Table10[scientific_name],Table10[is_sheep])</f>
        <v>0</v>
      </c>
    </row>
    <row r="17915" spans="1:8">
      <c r="A17915" t="s">
        <v>1771</v>
      </c>
      <c r="B17915" t="s">
        <v>7</v>
      </c>
      <c r="C17915">
        <v>162</v>
      </c>
      <c r="D17915" t="str">
        <f>_xlfn.XLOOKUP(Table9[[#This Row],[scientific_name]],Table10[scientific_name],Table10[category])</f>
        <v>Mammal</v>
      </c>
      <c r="E17915" t="str">
        <f>_xlfn.XLOOKUP(Table9[[#This Row],[scientific_name]],Table10[scientific_name],Table10[common_names])</f>
        <v>Eastern Gray Squirrel, Gray Squirrel</v>
      </c>
      <c r="F17915" t="str">
        <f>_xlfn.XLOOKUP(Table9[[#This Row],[scientific_name]],Table10[scientific_name],Table10[conservation_status])</f>
        <v>No Intervention</v>
      </c>
      <c r="G17915" t="b">
        <f>_xlfn.XLOOKUP(Table9[[#This Row],[scientific_name]],Table10[scientific_name],Table10[is_protected])</f>
        <v>0</v>
      </c>
      <c r="H17915" t="b">
        <f>_xlfn.XLOOKUP(Table9[[#This Row],[scientific_name]],Table10[scientific_name],Table10[is_sheep])</f>
        <v>0</v>
      </c>
    </row>
    <row r="17916" spans="1:8">
      <c r="A17916" t="s">
        <v>984</v>
      </c>
      <c r="B17916" t="s">
        <v>13</v>
      </c>
      <c r="C17916">
        <v>250</v>
      </c>
      <c r="D17916" t="str">
        <f>_xlfn.XLOOKUP(Table9[[#This Row],[scientific_name]],Table10[scientific_name],Table10[category])</f>
        <v>Vascular Plant</v>
      </c>
      <c r="E17916" t="str">
        <f>_xlfn.XLOOKUP(Table9[[#This Row],[scientific_name]],Table10[scientific_name],Table10[common_names])</f>
        <v>Fox-Glove, Purple Foxglove</v>
      </c>
      <c r="F17916" t="str">
        <f>_xlfn.XLOOKUP(Table9[[#This Row],[scientific_name]],Table10[scientific_name],Table10[conservation_status])</f>
        <v>No Intervention</v>
      </c>
      <c r="G17916" t="b">
        <f>_xlfn.XLOOKUP(Table9[[#This Row],[scientific_name]],Table10[scientific_name],Table10[is_protected])</f>
        <v>0</v>
      </c>
      <c r="H17916" t="b">
        <f>_xlfn.XLOOKUP(Table9[[#This Row],[scientific_name]],Table10[scientific_name],Table10[is_sheep])</f>
        <v>0</v>
      </c>
    </row>
    <row r="17917" spans="1:8">
      <c r="A17917" t="s">
        <v>1612</v>
      </c>
      <c r="B17917" t="s">
        <v>4</v>
      </c>
      <c r="C17917">
        <v>94</v>
      </c>
      <c r="D17917" t="str">
        <f>_xlfn.XLOOKUP(Table9[[#This Row],[scientific_name]],Table10[scientific_name],Table10[category])</f>
        <v>Vascular Plant</v>
      </c>
      <c r="E17917" t="str">
        <f>_xlfn.XLOOKUP(Table9[[#This Row],[scientific_name]],Table10[scientific_name],Table10[common_names])</f>
        <v>Yellow Columbine</v>
      </c>
      <c r="F17917" t="str">
        <f>_xlfn.XLOOKUP(Table9[[#This Row],[scientific_name]],Table10[scientific_name],Table10[conservation_status])</f>
        <v>No Intervention</v>
      </c>
      <c r="G17917" t="b">
        <f>_xlfn.XLOOKUP(Table9[[#This Row],[scientific_name]],Table10[scientific_name],Table10[is_protected])</f>
        <v>0</v>
      </c>
      <c r="H17917" t="b">
        <f>_xlfn.XLOOKUP(Table9[[#This Row],[scientific_name]],Table10[scientific_name],Table10[is_sheep])</f>
        <v>0</v>
      </c>
    </row>
    <row r="17918" spans="1:8">
      <c r="A17918" t="s">
        <v>3436</v>
      </c>
      <c r="B17918" t="s">
        <v>13</v>
      </c>
      <c r="C17918">
        <v>249</v>
      </c>
      <c r="D17918" t="str">
        <f>_xlfn.XLOOKUP(Table9[[#This Row],[scientific_name]],Table10[scientific_name],Table10[category])</f>
        <v>Vascular Plant</v>
      </c>
      <c r="E17918" t="str">
        <f>_xlfn.XLOOKUP(Table9[[#This Row],[scientific_name]],Table10[scientific_name],Table10[common_names])</f>
        <v>Illinois Pinweed, Pinweed</v>
      </c>
      <c r="F17918" t="str">
        <f>_xlfn.XLOOKUP(Table9[[#This Row],[scientific_name]],Table10[scientific_name],Table10[conservation_status])</f>
        <v>No Intervention</v>
      </c>
      <c r="G17918" t="b">
        <f>_xlfn.XLOOKUP(Table9[[#This Row],[scientific_name]],Table10[scientific_name],Table10[is_protected])</f>
        <v>0</v>
      </c>
      <c r="H17918" t="b">
        <f>_xlfn.XLOOKUP(Table9[[#This Row],[scientific_name]],Table10[scientific_name],Table10[is_sheep])</f>
        <v>0</v>
      </c>
    </row>
    <row r="17919" spans="1:8">
      <c r="A17919" t="s">
        <v>3082</v>
      </c>
      <c r="B17919" t="s">
        <v>4</v>
      </c>
      <c r="C17919">
        <v>38</v>
      </c>
      <c r="D17919" t="str">
        <f>_xlfn.XLOOKUP(Table9[[#This Row],[scientific_name]],Table10[scientific_name],Table10[category])</f>
        <v>Vascular Plant</v>
      </c>
      <c r="E17919" t="str">
        <f>_xlfn.XLOOKUP(Table9[[#This Row],[scientific_name]],Table10[scientific_name],Table10[common_names])</f>
        <v>Least Tarweed, Oppositeleaved Tarweed</v>
      </c>
      <c r="F17919" t="str">
        <f>_xlfn.XLOOKUP(Table9[[#This Row],[scientific_name]],Table10[scientific_name],Table10[conservation_status])</f>
        <v>No Intervention</v>
      </c>
      <c r="G17919" t="b">
        <f>_xlfn.XLOOKUP(Table9[[#This Row],[scientific_name]],Table10[scientific_name],Table10[is_protected])</f>
        <v>0</v>
      </c>
      <c r="H17919" t="b">
        <f>_xlfn.XLOOKUP(Table9[[#This Row],[scientific_name]],Table10[scientific_name],Table10[is_sheep])</f>
        <v>0</v>
      </c>
    </row>
    <row r="17920" spans="1:8">
      <c r="A17920" t="s">
        <v>2904</v>
      </c>
      <c r="B17920" t="s">
        <v>13</v>
      </c>
      <c r="C17920">
        <v>228</v>
      </c>
      <c r="D17920" t="str">
        <f>_xlfn.XLOOKUP(Table9[[#This Row],[scientific_name]],Table10[scientific_name],Table10[category])</f>
        <v>Vascular Plant</v>
      </c>
      <c r="E17920" t="str">
        <f>_xlfn.XLOOKUP(Table9[[#This Row],[scientific_name]],Table10[scientific_name],Table10[common_names])</f>
        <v>Mat Amaranth, Prostrate Amaranth, Prostrate Pigweed</v>
      </c>
      <c r="F17920" t="str">
        <f>_xlfn.XLOOKUP(Table9[[#This Row],[scientific_name]],Table10[scientific_name],Table10[conservation_status])</f>
        <v>No Intervention</v>
      </c>
      <c r="G17920" t="b">
        <f>_xlfn.XLOOKUP(Table9[[#This Row],[scientific_name]],Table10[scientific_name],Table10[is_protected])</f>
        <v>0</v>
      </c>
      <c r="H17920" t="b">
        <f>_xlfn.XLOOKUP(Table9[[#This Row],[scientific_name]],Table10[scientific_name],Table10[is_sheep])</f>
        <v>0</v>
      </c>
    </row>
    <row r="17921" spans="1:8">
      <c r="A17921" t="s">
        <v>1614</v>
      </c>
      <c r="B17921" t="s">
        <v>7</v>
      </c>
      <c r="C17921">
        <v>137</v>
      </c>
      <c r="D17921" t="str">
        <f>_xlfn.XLOOKUP(Table9[[#This Row],[scientific_name]],Table10[scientific_name],Table10[category])</f>
        <v>Bird</v>
      </c>
      <c r="E17921" t="str">
        <f>_xlfn.XLOOKUP(Table9[[#This Row],[scientific_name]],Table10[scientific_name],Table10[common_names])</f>
        <v>Rock Dove</v>
      </c>
      <c r="F17921" t="str">
        <f>_xlfn.XLOOKUP(Table9[[#This Row],[scientific_name]],Table10[scientific_name],Table10[conservation_status])</f>
        <v>No Intervention</v>
      </c>
      <c r="G17921" t="b">
        <f>_xlfn.XLOOKUP(Table9[[#This Row],[scientific_name]],Table10[scientific_name],Table10[is_protected])</f>
        <v>0</v>
      </c>
      <c r="H17921" t="b">
        <f>_xlfn.XLOOKUP(Table9[[#This Row],[scientific_name]],Table10[scientific_name],Table10[is_sheep])</f>
        <v>0</v>
      </c>
    </row>
    <row r="17922" spans="1:8">
      <c r="A17922" t="s">
        <v>606</v>
      </c>
      <c r="B17922" t="s">
        <v>4</v>
      </c>
      <c r="C17922">
        <v>83</v>
      </c>
      <c r="D17922" t="str">
        <f>_xlfn.XLOOKUP(Table9[[#This Row],[scientific_name]],Table10[scientific_name],Table10[category])</f>
        <v>Nonvascular Plant</v>
      </c>
      <c r="E17922" t="str">
        <f>_xlfn.XLOOKUP(Table9[[#This Row],[scientific_name]],Table10[scientific_name],Table10[common_names])</f>
        <v>Toothed Plagiomnium Moss</v>
      </c>
      <c r="F17922" t="str">
        <f>_xlfn.XLOOKUP(Table9[[#This Row],[scientific_name]],Table10[scientific_name],Table10[conservation_status])</f>
        <v>No Intervention</v>
      </c>
      <c r="G17922" t="b">
        <f>_xlfn.XLOOKUP(Table9[[#This Row],[scientific_name]],Table10[scientific_name],Table10[is_protected])</f>
        <v>0</v>
      </c>
      <c r="H17922" t="b">
        <f>_xlfn.XLOOKUP(Table9[[#This Row],[scientific_name]],Table10[scientific_name],Table10[is_sheep])</f>
        <v>0</v>
      </c>
    </row>
    <row r="17923" spans="1:8">
      <c r="A17923" t="s">
        <v>210</v>
      </c>
      <c r="B17923" t="s">
        <v>9</v>
      </c>
      <c r="C17923">
        <v>63</v>
      </c>
      <c r="D17923" t="str">
        <f>_xlfn.XLOOKUP(Table9[[#This Row],[scientific_name]],Table10[scientific_name],Table10[category])</f>
        <v>Vascular Plant</v>
      </c>
      <c r="E17923" t="str">
        <f>_xlfn.XLOOKUP(Table9[[#This Row],[scientific_name]],Table10[scientific_name],Table10[common_names])</f>
        <v>Yellow Or Hop-Clover</v>
      </c>
      <c r="F17923" t="str">
        <f>_xlfn.XLOOKUP(Table9[[#This Row],[scientific_name]],Table10[scientific_name],Table10[conservation_status])</f>
        <v>No Intervention</v>
      </c>
      <c r="G17923" t="b">
        <f>_xlfn.XLOOKUP(Table9[[#This Row],[scientific_name]],Table10[scientific_name],Table10[is_protected])</f>
        <v>0</v>
      </c>
      <c r="H17923" t="b">
        <f>_xlfn.XLOOKUP(Table9[[#This Row],[scientific_name]],Table10[scientific_name],Table10[is_sheep])</f>
        <v>0</v>
      </c>
    </row>
    <row r="17924" spans="1:8">
      <c r="A17924" t="s">
        <v>3025</v>
      </c>
      <c r="B17924" t="s">
        <v>7</v>
      </c>
      <c r="C17924">
        <v>145</v>
      </c>
      <c r="D17924" t="str">
        <f>_xlfn.XLOOKUP(Table9[[#This Row],[scientific_name]],Table10[scientific_name],Table10[category])</f>
        <v>Vascular Plant</v>
      </c>
      <c r="E17924" t="str">
        <f>_xlfn.XLOOKUP(Table9[[#This Row],[scientific_name]],Table10[scientific_name],Table10[common_names])</f>
        <v>Halberd-Leaved Violet, Halberd-Leaved Yellow Violet</v>
      </c>
      <c r="F17924" t="str">
        <f>_xlfn.XLOOKUP(Table9[[#This Row],[scientific_name]],Table10[scientific_name],Table10[conservation_status])</f>
        <v>No Intervention</v>
      </c>
      <c r="G17924" t="b">
        <f>_xlfn.XLOOKUP(Table9[[#This Row],[scientific_name]],Table10[scientific_name],Table10[is_protected])</f>
        <v>0</v>
      </c>
      <c r="H17924" t="b">
        <f>_xlfn.XLOOKUP(Table9[[#This Row],[scientific_name]],Table10[scientific_name],Table10[is_sheep])</f>
        <v>0</v>
      </c>
    </row>
    <row r="17925" spans="1:8">
      <c r="A17925" t="s">
        <v>2337</v>
      </c>
      <c r="B17925" t="s">
        <v>9</v>
      </c>
      <c r="C17925">
        <v>98</v>
      </c>
      <c r="D17925" t="str">
        <f>_xlfn.XLOOKUP(Table9[[#This Row],[scientific_name]],Table10[scientific_name],Table10[category])</f>
        <v>Vascular Plant</v>
      </c>
      <c r="E17925" t="str">
        <f>_xlfn.XLOOKUP(Table9[[#This Row],[scientific_name]],Table10[scientific_name],Table10[common_names])</f>
        <v>Smooth False Indigo, Smooth Indigobush</v>
      </c>
      <c r="F17925" t="str">
        <f>_xlfn.XLOOKUP(Table9[[#This Row],[scientific_name]],Table10[scientific_name],Table10[conservation_status])</f>
        <v>No Intervention</v>
      </c>
      <c r="G17925" t="b">
        <f>_xlfn.XLOOKUP(Table9[[#This Row],[scientific_name]],Table10[scientific_name],Table10[is_protected])</f>
        <v>0</v>
      </c>
      <c r="H17925" t="b">
        <f>_xlfn.XLOOKUP(Table9[[#This Row],[scientific_name]],Table10[scientific_name],Table10[is_sheep])</f>
        <v>0</v>
      </c>
    </row>
    <row r="17926" spans="1:8">
      <c r="A17926" t="s">
        <v>3305</v>
      </c>
      <c r="B17926" t="s">
        <v>13</v>
      </c>
      <c r="C17926">
        <v>251</v>
      </c>
      <c r="D17926" t="str">
        <f>_xlfn.XLOOKUP(Table9[[#This Row],[scientific_name]],Table10[scientific_name],Table10[category])</f>
        <v>Vascular Plant</v>
      </c>
      <c r="E17926" t="str">
        <f>_xlfn.XLOOKUP(Table9[[#This Row],[scientific_name]],Table10[scientific_name],Table10[common_names])</f>
        <v>Hooked Buttercup, Hooked Crowfoot</v>
      </c>
      <c r="F17926" t="str">
        <f>_xlfn.XLOOKUP(Table9[[#This Row],[scientific_name]],Table10[scientific_name],Table10[conservation_status])</f>
        <v>No Intervention</v>
      </c>
      <c r="G17926" t="b">
        <f>_xlfn.XLOOKUP(Table9[[#This Row],[scientific_name]],Table10[scientific_name],Table10[is_protected])</f>
        <v>0</v>
      </c>
      <c r="H17926" t="b">
        <f>_xlfn.XLOOKUP(Table9[[#This Row],[scientific_name]],Table10[scientific_name],Table10[is_sheep])</f>
        <v>0</v>
      </c>
    </row>
    <row r="17927" spans="1:8">
      <c r="A17927" t="s">
        <v>62</v>
      </c>
      <c r="B17927" t="s">
        <v>4</v>
      </c>
      <c r="C17927">
        <v>38</v>
      </c>
      <c r="D17927" t="str">
        <f>_xlfn.XLOOKUP(Table9[[#This Row],[scientific_name]],Table10[scientific_name],Table10[category])</f>
        <v>Vascular Plant</v>
      </c>
      <c r="E17927" t="str">
        <f>_xlfn.XLOOKUP(Table9[[#This Row],[scientific_name]],Table10[scientific_name],Table10[common_names])</f>
        <v>Bighead Goldenbush, Singlehead Goldenbush, Single-Head Heath-Goldenrod</v>
      </c>
      <c r="F17927" t="str">
        <f>_xlfn.XLOOKUP(Table9[[#This Row],[scientific_name]],Table10[scientific_name],Table10[conservation_status])</f>
        <v>No Intervention</v>
      </c>
      <c r="G17927" t="b">
        <f>_xlfn.XLOOKUP(Table9[[#This Row],[scientific_name]],Table10[scientific_name],Table10[is_protected])</f>
        <v>0</v>
      </c>
      <c r="H17927" t="b">
        <f>_xlfn.XLOOKUP(Table9[[#This Row],[scientific_name]],Table10[scientific_name],Table10[is_sheep])</f>
        <v>0</v>
      </c>
    </row>
    <row r="17928" spans="1:8">
      <c r="A17928" t="s">
        <v>707</v>
      </c>
      <c r="B17928" t="s">
        <v>7</v>
      </c>
      <c r="C17928">
        <v>118</v>
      </c>
      <c r="D17928" t="str">
        <f>_xlfn.XLOOKUP(Table9[[#This Row],[scientific_name]],Table10[scientific_name],Table10[category])</f>
        <v>Vascular Plant</v>
      </c>
      <c r="E17928" t="str">
        <f>_xlfn.XLOOKUP(Table9[[#This Row],[scientific_name]],Table10[scientific_name],Table10[common_names])</f>
        <v>Marsh Larkspur, Mountain Marsh Larkspur</v>
      </c>
      <c r="F17928" t="str">
        <f>_xlfn.XLOOKUP(Table9[[#This Row],[scientific_name]],Table10[scientific_name],Table10[conservation_status])</f>
        <v>No Intervention</v>
      </c>
      <c r="G17928" t="b">
        <f>_xlfn.XLOOKUP(Table9[[#This Row],[scientific_name]],Table10[scientific_name],Table10[is_protected])</f>
        <v>0</v>
      </c>
      <c r="H17928" t="b">
        <f>_xlfn.XLOOKUP(Table9[[#This Row],[scientific_name]],Table10[scientific_name],Table10[is_sheep])</f>
        <v>0</v>
      </c>
    </row>
    <row r="17929" spans="1:8">
      <c r="A17929" t="s">
        <v>4197</v>
      </c>
      <c r="B17929" t="s">
        <v>9</v>
      </c>
      <c r="C17929">
        <v>77</v>
      </c>
      <c r="D17929" t="str">
        <f>_xlfn.XLOOKUP(Table9[[#This Row],[scientific_name]],Table10[scientific_name],Table10[category])</f>
        <v>Nonvascular Plant</v>
      </c>
      <c r="E17929" t="str">
        <f>_xlfn.XLOOKUP(Table9[[#This Row],[scientific_name]],Table10[scientific_name],Table10[common_names])</f>
        <v>Muehlenberg's Philonotis Moss</v>
      </c>
      <c r="F17929" t="str">
        <f>_xlfn.XLOOKUP(Table9[[#This Row],[scientific_name]],Table10[scientific_name],Table10[conservation_status])</f>
        <v>No Intervention</v>
      </c>
      <c r="G17929" t="b">
        <f>_xlfn.XLOOKUP(Table9[[#This Row],[scientific_name]],Table10[scientific_name],Table10[is_protected])</f>
        <v>0</v>
      </c>
      <c r="H17929" t="b">
        <f>_xlfn.XLOOKUP(Table9[[#This Row],[scientific_name]],Table10[scientific_name],Table10[is_sheep])</f>
        <v>0</v>
      </c>
    </row>
    <row r="17930" spans="1:8">
      <c r="A17930" t="s">
        <v>3920</v>
      </c>
      <c r="B17930" t="s">
        <v>13</v>
      </c>
      <c r="C17930">
        <v>229</v>
      </c>
      <c r="D17930" t="str">
        <f>_xlfn.XLOOKUP(Table9[[#This Row],[scientific_name]],Table10[scientific_name],Table10[category])</f>
        <v>Vascular Plant</v>
      </c>
      <c r="E17930" t="str">
        <f>_xlfn.XLOOKUP(Table9[[#This Row],[scientific_name]],Table10[scientific_name],Table10[common_names])</f>
        <v>Bracken Fern</v>
      </c>
      <c r="F17930" t="str">
        <f>_xlfn.XLOOKUP(Table9[[#This Row],[scientific_name]],Table10[scientific_name],Table10[conservation_status])</f>
        <v>No Intervention</v>
      </c>
      <c r="G17930" t="b">
        <f>_xlfn.XLOOKUP(Table9[[#This Row],[scientific_name]],Table10[scientific_name],Table10[is_protected])</f>
        <v>0</v>
      </c>
      <c r="H17930" t="b">
        <f>_xlfn.XLOOKUP(Table9[[#This Row],[scientific_name]],Table10[scientific_name],Table10[is_sheep])</f>
        <v>0</v>
      </c>
    </row>
    <row r="17931" spans="1:8">
      <c r="A17931" t="s">
        <v>2231</v>
      </c>
      <c r="B17931" t="s">
        <v>4</v>
      </c>
      <c r="C17931">
        <v>61</v>
      </c>
      <c r="D17931" t="str">
        <f>_xlfn.XLOOKUP(Table9[[#This Row],[scientific_name]],Table10[scientific_name],Table10[category])</f>
        <v>Vascular Plant</v>
      </c>
      <c r="E17931" t="str">
        <f>_xlfn.XLOOKUP(Table9[[#This Row],[scientific_name]],Table10[scientific_name],Table10[common_names])</f>
        <v>Hoary Stinging Nettle, Slim Nettle, Stinging Nettle</v>
      </c>
      <c r="F17931" t="str">
        <f>_xlfn.XLOOKUP(Table9[[#This Row],[scientific_name]],Table10[scientific_name],Table10[conservation_status])</f>
        <v>No Intervention</v>
      </c>
      <c r="G17931" t="b">
        <f>_xlfn.XLOOKUP(Table9[[#This Row],[scientific_name]],Table10[scientific_name],Table10[is_protected])</f>
        <v>0</v>
      </c>
      <c r="H17931" t="b">
        <f>_xlfn.XLOOKUP(Table9[[#This Row],[scientific_name]],Table10[scientific_name],Table10[is_sheep])</f>
        <v>0</v>
      </c>
    </row>
    <row r="17932" spans="1:8">
      <c r="A17932" t="s">
        <v>333</v>
      </c>
      <c r="B17932" t="s">
        <v>13</v>
      </c>
      <c r="C17932">
        <v>245</v>
      </c>
      <c r="D17932" t="str">
        <f>_xlfn.XLOOKUP(Table9[[#This Row],[scientific_name]],Table10[scientific_name],Table10[category])</f>
        <v>Vascular Plant</v>
      </c>
      <c r="E17932" t="str">
        <f>_xlfn.XLOOKUP(Table9[[#This Row],[scientific_name]],Table10[scientific_name],Table10[common_names])</f>
        <v>Rayless Arnica</v>
      </c>
      <c r="F17932" t="str">
        <f>_xlfn.XLOOKUP(Table9[[#This Row],[scientific_name]],Table10[scientific_name],Table10[conservation_status])</f>
        <v>No Intervention</v>
      </c>
      <c r="G17932" t="b">
        <f>_xlfn.XLOOKUP(Table9[[#This Row],[scientific_name]],Table10[scientific_name],Table10[is_protected])</f>
        <v>0</v>
      </c>
      <c r="H17932" t="b">
        <f>_xlfn.XLOOKUP(Table9[[#This Row],[scientific_name]],Table10[scientific_name],Table10[is_sheep])</f>
        <v>0</v>
      </c>
    </row>
    <row r="17933" spans="1:8">
      <c r="A17933" t="s">
        <v>5388</v>
      </c>
      <c r="B17933" t="s">
        <v>13</v>
      </c>
      <c r="C17933">
        <v>260</v>
      </c>
      <c r="D17933" t="str">
        <f>_xlfn.XLOOKUP(Table9[[#This Row],[scientific_name]],Table10[scientific_name],Table10[category])</f>
        <v>Vascular Plant</v>
      </c>
      <c r="E17933" t="str">
        <f>_xlfn.XLOOKUP(Table9[[#This Row],[scientific_name]],Table10[scientific_name],Table10[common_names])</f>
        <v>Carolina Vetch, Carolina Wood Vetch</v>
      </c>
      <c r="F17933" t="str">
        <f>_xlfn.XLOOKUP(Table9[[#This Row],[scientific_name]],Table10[scientific_name],Table10[conservation_status])</f>
        <v>No Intervention</v>
      </c>
      <c r="G17933" t="b">
        <f>_xlfn.XLOOKUP(Table9[[#This Row],[scientific_name]],Table10[scientific_name],Table10[is_protected])</f>
        <v>0</v>
      </c>
      <c r="H17933" t="b">
        <f>_xlfn.XLOOKUP(Table9[[#This Row],[scientific_name]],Table10[scientific_name],Table10[is_sheep])</f>
        <v>0</v>
      </c>
    </row>
    <row r="17934" spans="1:8">
      <c r="A17934" t="s">
        <v>1590</v>
      </c>
      <c r="B17934" t="s">
        <v>4</v>
      </c>
      <c r="C17934">
        <v>72</v>
      </c>
      <c r="D17934" t="str">
        <f>_xlfn.XLOOKUP(Table9[[#This Row],[scientific_name]],Table10[scientific_name],Table10[category])</f>
        <v>Vascular Plant</v>
      </c>
      <c r="E17934" t="str">
        <f>_xlfn.XLOOKUP(Table9[[#This Row],[scientific_name]],Table10[scientific_name],Table10[common_names])</f>
        <v>White Avens</v>
      </c>
      <c r="F17934" t="str">
        <f>_xlfn.XLOOKUP(Table9[[#This Row],[scientific_name]],Table10[scientific_name],Table10[conservation_status])</f>
        <v>No Intervention</v>
      </c>
      <c r="G17934" t="b">
        <f>_xlfn.XLOOKUP(Table9[[#This Row],[scientific_name]],Table10[scientific_name],Table10[is_protected])</f>
        <v>0</v>
      </c>
      <c r="H17934" t="b">
        <f>_xlfn.XLOOKUP(Table9[[#This Row],[scientific_name]],Table10[scientific_name],Table10[is_sheep])</f>
        <v>0</v>
      </c>
    </row>
    <row r="17935" spans="1:8">
      <c r="A17935" t="s">
        <v>1669</v>
      </c>
      <c r="B17935" t="s">
        <v>4</v>
      </c>
      <c r="C17935">
        <v>67</v>
      </c>
      <c r="D17935" t="str">
        <f>_xlfn.XLOOKUP(Table9[[#This Row],[scientific_name]],Table10[scientific_name],Table10[category])</f>
        <v>Vascular Plant</v>
      </c>
      <c r="E17935" t="str">
        <f>_xlfn.XLOOKUP(Table9[[#This Row],[scientific_name]],Table10[scientific_name],Table10[common_names])</f>
        <v>Perennial Ryegrass</v>
      </c>
      <c r="F17935" t="str">
        <f>_xlfn.XLOOKUP(Table9[[#This Row],[scientific_name]],Table10[scientific_name],Table10[conservation_status])</f>
        <v>No Intervention</v>
      </c>
      <c r="G17935" t="b">
        <f>_xlfn.XLOOKUP(Table9[[#This Row],[scientific_name]],Table10[scientific_name],Table10[is_protected])</f>
        <v>0</v>
      </c>
      <c r="H17935" t="b">
        <f>_xlfn.XLOOKUP(Table9[[#This Row],[scientific_name]],Table10[scientific_name],Table10[is_sheep])</f>
        <v>0</v>
      </c>
    </row>
    <row r="17936" spans="1:8">
      <c r="A17936" t="s">
        <v>1404</v>
      </c>
      <c r="B17936" t="s">
        <v>9</v>
      </c>
      <c r="C17936">
        <v>112</v>
      </c>
      <c r="D17936" t="str">
        <f>_xlfn.XLOOKUP(Table9[[#This Row],[scientific_name]],Table10[scientific_name],Table10[category])</f>
        <v>Vascular Plant</v>
      </c>
      <c r="E17936" t="str">
        <f>_xlfn.XLOOKUP(Table9[[#This Row],[scientific_name]],Table10[scientific_name],Table10[common_names])</f>
        <v>A Goldenrod, Tall Goldenrod</v>
      </c>
      <c r="F17936" t="str">
        <f>_xlfn.XLOOKUP(Table9[[#This Row],[scientific_name]],Table10[scientific_name],Table10[conservation_status])</f>
        <v>No Intervention</v>
      </c>
      <c r="G17936" t="b">
        <f>_xlfn.XLOOKUP(Table9[[#This Row],[scientific_name]],Table10[scientific_name],Table10[is_protected])</f>
        <v>0</v>
      </c>
      <c r="H17936" t="b">
        <f>_xlfn.XLOOKUP(Table9[[#This Row],[scientific_name]],Table10[scientific_name],Table10[is_sheep])</f>
        <v>0</v>
      </c>
    </row>
    <row r="17937" spans="1:8">
      <c r="A17937" t="s">
        <v>5108</v>
      </c>
      <c r="B17937" t="s">
        <v>7</v>
      </c>
      <c r="C17937">
        <v>130</v>
      </c>
      <c r="D17937" t="str">
        <f>_xlfn.XLOOKUP(Table9[[#This Row],[scientific_name]],Table10[scientific_name],Table10[category])</f>
        <v>Mammal</v>
      </c>
      <c r="E17937" t="str">
        <f>_xlfn.XLOOKUP(Table9[[#This Row],[scientific_name]],Table10[scientific_name],Table10[common_names])</f>
        <v>Hairy-Tailed Mole</v>
      </c>
      <c r="F17937" t="str">
        <f>_xlfn.XLOOKUP(Table9[[#This Row],[scientific_name]],Table10[scientific_name],Table10[conservation_status])</f>
        <v>No Intervention</v>
      </c>
      <c r="G17937" t="b">
        <f>_xlfn.XLOOKUP(Table9[[#This Row],[scientific_name]],Table10[scientific_name],Table10[is_protected])</f>
        <v>0</v>
      </c>
      <c r="H17937" t="b">
        <f>_xlfn.XLOOKUP(Table9[[#This Row],[scientific_name]],Table10[scientific_name],Table10[is_sheep])</f>
        <v>0</v>
      </c>
    </row>
    <row r="17938" spans="1:8">
      <c r="A17938" t="s">
        <v>2661</v>
      </c>
      <c r="B17938" t="s">
        <v>7</v>
      </c>
      <c r="C17938">
        <v>148</v>
      </c>
      <c r="D17938" t="str">
        <f>_xlfn.XLOOKUP(Table9[[#This Row],[scientific_name]],Table10[scientific_name],Table10[category])</f>
        <v>Bird</v>
      </c>
      <c r="E17938" t="str">
        <f>_xlfn.XLOOKUP(Table9[[#This Row],[scientific_name]],Table10[scientific_name],Table10[common_names])</f>
        <v>Yellow-Crowned Night-Heron</v>
      </c>
      <c r="F17938" t="str">
        <f>_xlfn.XLOOKUP(Table9[[#This Row],[scientific_name]],Table10[scientific_name],Table10[conservation_status])</f>
        <v>No Intervention</v>
      </c>
      <c r="G17938" t="b">
        <f>_xlfn.XLOOKUP(Table9[[#This Row],[scientific_name]],Table10[scientific_name],Table10[is_protected])</f>
        <v>0</v>
      </c>
      <c r="H17938" t="b">
        <f>_xlfn.XLOOKUP(Table9[[#This Row],[scientific_name]],Table10[scientific_name],Table10[is_sheep])</f>
        <v>0</v>
      </c>
    </row>
    <row r="17939" spans="1:8">
      <c r="A17939" t="s">
        <v>1104</v>
      </c>
      <c r="B17939" t="s">
        <v>9</v>
      </c>
      <c r="C17939">
        <v>70</v>
      </c>
      <c r="D17939" t="str">
        <f>_xlfn.XLOOKUP(Table9[[#This Row],[scientific_name]],Table10[scientific_name],Table10[category])</f>
        <v>Vascular Plant</v>
      </c>
      <c r="E17939" t="str">
        <f>_xlfn.XLOOKUP(Table9[[#This Row],[scientific_name]],Table10[scientific_name],Table10[common_names])</f>
        <v>Green Needlegrass</v>
      </c>
      <c r="F17939" t="str">
        <f>_xlfn.XLOOKUP(Table9[[#This Row],[scientific_name]],Table10[scientific_name],Table10[conservation_status])</f>
        <v>No Intervention</v>
      </c>
      <c r="G17939" t="b">
        <f>_xlfn.XLOOKUP(Table9[[#This Row],[scientific_name]],Table10[scientific_name],Table10[is_protected])</f>
        <v>0</v>
      </c>
      <c r="H17939" t="b">
        <f>_xlfn.XLOOKUP(Table9[[#This Row],[scientific_name]],Table10[scientific_name],Table10[is_sheep])</f>
        <v>0</v>
      </c>
    </row>
    <row r="17940" spans="1:8">
      <c r="A17940" t="s">
        <v>882</v>
      </c>
      <c r="B17940" t="s">
        <v>4</v>
      </c>
      <c r="C17940">
        <v>107</v>
      </c>
      <c r="D17940" t="str">
        <f>_xlfn.XLOOKUP(Table9[[#This Row],[scientific_name]],Table10[scientific_name],Table10[category])</f>
        <v>Vascular Plant</v>
      </c>
      <c r="E17940" t="str">
        <f>_xlfn.XLOOKUP(Table9[[#This Row],[scientific_name]],Table10[scientific_name],Table10[common_names])</f>
        <v>Little Ladies'-Tresses, Little Lady's Tresses</v>
      </c>
      <c r="F17940" t="str">
        <f>_xlfn.XLOOKUP(Table9[[#This Row],[scientific_name]],Table10[scientific_name],Table10[conservation_status])</f>
        <v>No Intervention</v>
      </c>
      <c r="G17940" t="b">
        <f>_xlfn.XLOOKUP(Table9[[#This Row],[scientific_name]],Table10[scientific_name],Table10[is_protected])</f>
        <v>0</v>
      </c>
      <c r="H17940" t="b">
        <f>_xlfn.XLOOKUP(Table9[[#This Row],[scientific_name]],Table10[scientific_name],Table10[is_sheep])</f>
        <v>0</v>
      </c>
    </row>
    <row r="17941" spans="1:8">
      <c r="A17941" t="s">
        <v>3559</v>
      </c>
      <c r="B17941" t="s">
        <v>9</v>
      </c>
      <c r="C17941">
        <v>54</v>
      </c>
      <c r="D17941" t="str">
        <f>_xlfn.XLOOKUP(Table9[[#This Row],[scientific_name]],Table10[scientific_name],Table10[category])</f>
        <v>Nonvascular Plant</v>
      </c>
      <c r="E17941" t="str">
        <f>_xlfn.XLOOKUP(Table9[[#This Row],[scientific_name]],Table10[scientific_name],Table10[common_names])</f>
        <v>Cephalozia</v>
      </c>
      <c r="F17941" t="str">
        <f>_xlfn.XLOOKUP(Table9[[#This Row],[scientific_name]],Table10[scientific_name],Table10[conservation_status])</f>
        <v>No Intervention</v>
      </c>
      <c r="G17941" t="b">
        <f>_xlfn.XLOOKUP(Table9[[#This Row],[scientific_name]],Table10[scientific_name],Table10[is_protected])</f>
        <v>0</v>
      </c>
      <c r="H17941" t="b">
        <f>_xlfn.XLOOKUP(Table9[[#This Row],[scientific_name]],Table10[scientific_name],Table10[is_sheep])</f>
        <v>0</v>
      </c>
    </row>
    <row r="17942" spans="1:8">
      <c r="A17942" t="s">
        <v>1744</v>
      </c>
      <c r="B17942" t="s">
        <v>9</v>
      </c>
      <c r="C17942">
        <v>53</v>
      </c>
      <c r="D17942" t="str">
        <f>_xlfn.XLOOKUP(Table9[[#This Row],[scientific_name]],Table10[scientific_name],Table10[category])</f>
        <v>Vascular Plant</v>
      </c>
      <c r="E17942" t="str">
        <f>_xlfn.XLOOKUP(Table9[[#This Row],[scientific_name]],Table10[scientific_name],Table10[common_names])</f>
        <v>Corn Speedwell</v>
      </c>
      <c r="F17942" t="str">
        <f>_xlfn.XLOOKUP(Table9[[#This Row],[scientific_name]],Table10[scientific_name],Table10[conservation_status])</f>
        <v>No Intervention</v>
      </c>
      <c r="G17942" t="b">
        <f>_xlfn.XLOOKUP(Table9[[#This Row],[scientific_name]],Table10[scientific_name],Table10[is_protected])</f>
        <v>0</v>
      </c>
      <c r="H17942" t="b">
        <f>_xlfn.XLOOKUP(Table9[[#This Row],[scientific_name]],Table10[scientific_name],Table10[is_sheep])</f>
        <v>0</v>
      </c>
    </row>
    <row r="17943" spans="1:8">
      <c r="A17943" t="s">
        <v>4694</v>
      </c>
      <c r="B17943" t="s">
        <v>7</v>
      </c>
      <c r="C17943">
        <v>168</v>
      </c>
      <c r="D17943" t="str">
        <f>_xlfn.XLOOKUP(Table9[[#This Row],[scientific_name]],Table10[scientific_name],Table10[category])</f>
        <v>Vascular Plant</v>
      </c>
      <c r="E17943" t="str">
        <f>_xlfn.XLOOKUP(Table9[[#This Row],[scientific_name]],Table10[scientific_name],Table10[common_names])</f>
        <v>Kidney-Leaved Buttercup, Small-Flowered Buttercup</v>
      </c>
      <c r="F17943" t="str">
        <f>_xlfn.XLOOKUP(Table9[[#This Row],[scientific_name]],Table10[scientific_name],Table10[conservation_status])</f>
        <v>No Intervention</v>
      </c>
      <c r="G17943" t="b">
        <f>_xlfn.XLOOKUP(Table9[[#This Row],[scientific_name]],Table10[scientific_name],Table10[is_protected])</f>
        <v>0</v>
      </c>
      <c r="H17943" t="b">
        <f>_xlfn.XLOOKUP(Table9[[#This Row],[scientific_name]],Table10[scientific_name],Table10[is_sheep])</f>
        <v>0</v>
      </c>
    </row>
    <row r="17944" spans="1:8">
      <c r="A17944" t="s">
        <v>1591</v>
      </c>
      <c r="B17944" t="s">
        <v>13</v>
      </c>
      <c r="C17944">
        <v>279</v>
      </c>
      <c r="D17944" t="str">
        <f>_xlfn.XLOOKUP(Table9[[#This Row],[scientific_name]],Table10[scientific_name],Table10[category])</f>
        <v>Vascular Plant</v>
      </c>
      <c r="E17944" t="str">
        <f>_xlfn.XLOOKUP(Table9[[#This Row],[scientific_name]],Table10[scientific_name],Table10[common_names])</f>
        <v>Plains Milkvetch</v>
      </c>
      <c r="F17944" t="str">
        <f>_xlfn.XLOOKUP(Table9[[#This Row],[scientific_name]],Table10[scientific_name],Table10[conservation_status])</f>
        <v>No Intervention</v>
      </c>
      <c r="G17944" t="b">
        <f>_xlfn.XLOOKUP(Table9[[#This Row],[scientific_name]],Table10[scientific_name],Table10[is_protected])</f>
        <v>0</v>
      </c>
      <c r="H17944" t="b">
        <f>_xlfn.XLOOKUP(Table9[[#This Row],[scientific_name]],Table10[scientific_name],Table10[is_sheep])</f>
        <v>0</v>
      </c>
    </row>
    <row r="17945" spans="1:8">
      <c r="A17945" t="s">
        <v>3960</v>
      </c>
      <c r="B17945" t="s">
        <v>13</v>
      </c>
      <c r="C17945">
        <v>279</v>
      </c>
      <c r="D17945" t="str">
        <f>_xlfn.XLOOKUP(Table9[[#This Row],[scientific_name]],Table10[scientific_name],Table10[category])</f>
        <v>Fish</v>
      </c>
      <c r="E17945" t="str">
        <f>_xlfn.XLOOKUP(Table9[[#This Row],[scientific_name]],Table10[scientific_name],Table10[common_names])</f>
        <v>Yellowstone Cutthroat Trout</v>
      </c>
      <c r="F17945" t="str">
        <f>_xlfn.XLOOKUP(Table9[[#This Row],[scientific_name]],Table10[scientific_name],Table10[conservation_status])</f>
        <v>No Intervention</v>
      </c>
      <c r="G17945" t="b">
        <f>_xlfn.XLOOKUP(Table9[[#This Row],[scientific_name]],Table10[scientific_name],Table10[is_protected])</f>
        <v>0</v>
      </c>
      <c r="H17945" t="b">
        <f>_xlfn.XLOOKUP(Table9[[#This Row],[scientific_name]],Table10[scientific_name],Table10[is_sheep])</f>
        <v>0</v>
      </c>
    </row>
    <row r="17946" spans="1:8">
      <c r="A17946" t="s">
        <v>3706</v>
      </c>
      <c r="B17946" t="s">
        <v>7</v>
      </c>
      <c r="C17946">
        <v>147</v>
      </c>
      <c r="D17946" t="str">
        <f>_xlfn.XLOOKUP(Table9[[#This Row],[scientific_name]],Table10[scientific_name],Table10[category])</f>
        <v>Vascular Plant</v>
      </c>
      <c r="E17946" t="str">
        <f>_xlfn.XLOOKUP(Table9[[#This Row],[scientific_name]],Table10[scientific_name],Table10[common_names])</f>
        <v>Tall Brome</v>
      </c>
      <c r="F17946" t="str">
        <f>_xlfn.XLOOKUP(Table9[[#This Row],[scientific_name]],Table10[scientific_name],Table10[conservation_status])</f>
        <v>No Intervention</v>
      </c>
      <c r="G17946" t="b">
        <f>_xlfn.XLOOKUP(Table9[[#This Row],[scientific_name]],Table10[scientific_name],Table10[is_protected])</f>
        <v>0</v>
      </c>
      <c r="H17946" t="b">
        <f>_xlfn.XLOOKUP(Table9[[#This Row],[scientific_name]],Table10[scientific_name],Table10[is_sheep])</f>
        <v>0</v>
      </c>
    </row>
    <row r="17947" spans="1:8">
      <c r="A17947" t="s">
        <v>4744</v>
      </c>
      <c r="B17947" t="s">
        <v>9</v>
      </c>
      <c r="C17947">
        <v>110</v>
      </c>
      <c r="D17947" t="str">
        <f>_xlfn.XLOOKUP(Table9[[#This Row],[scientific_name]],Table10[scientific_name],Table10[category])</f>
        <v>Vascular Plant</v>
      </c>
      <c r="E17947" t="str">
        <f>_xlfn.XLOOKUP(Table9[[#This Row],[scientific_name]],Table10[scientific_name],Table10[common_names])</f>
        <v>Prairie Willow</v>
      </c>
      <c r="F17947" t="str">
        <f>_xlfn.XLOOKUP(Table9[[#This Row],[scientific_name]],Table10[scientific_name],Table10[conservation_status])</f>
        <v>No Intervention</v>
      </c>
      <c r="G17947" t="b">
        <f>_xlfn.XLOOKUP(Table9[[#This Row],[scientific_name]],Table10[scientific_name],Table10[is_protected])</f>
        <v>0</v>
      </c>
      <c r="H17947" t="b">
        <f>_xlfn.XLOOKUP(Table9[[#This Row],[scientific_name]],Table10[scientific_name],Table10[is_sheep])</f>
        <v>0</v>
      </c>
    </row>
    <row r="17948" spans="1:8">
      <c r="A17948" t="s">
        <v>3462</v>
      </c>
      <c r="B17948" t="s">
        <v>13</v>
      </c>
      <c r="C17948">
        <v>274</v>
      </c>
      <c r="D17948" t="str">
        <f>_xlfn.XLOOKUP(Table9[[#This Row],[scientific_name]],Table10[scientific_name],Table10[category])</f>
        <v>Vascular Plant</v>
      </c>
      <c r="E17948" t="str">
        <f>_xlfn.XLOOKUP(Table9[[#This Row],[scientific_name]],Table10[scientific_name],Table10[common_names])</f>
        <v>Nested Polypody</v>
      </c>
      <c r="F17948" t="str">
        <f>_xlfn.XLOOKUP(Table9[[#This Row],[scientific_name]],Table10[scientific_name],Table10[conservation_status])</f>
        <v>No Intervention</v>
      </c>
      <c r="G17948" t="b">
        <f>_xlfn.XLOOKUP(Table9[[#This Row],[scientific_name]],Table10[scientific_name],Table10[is_protected])</f>
        <v>0</v>
      </c>
      <c r="H17948" t="b">
        <f>_xlfn.XLOOKUP(Table9[[#This Row],[scientific_name]],Table10[scientific_name],Table10[is_sheep])</f>
        <v>0</v>
      </c>
    </row>
    <row r="17949" spans="1:8">
      <c r="A17949" t="s">
        <v>3686</v>
      </c>
      <c r="B17949" t="s">
        <v>7</v>
      </c>
      <c r="C17949">
        <v>159</v>
      </c>
      <c r="D17949" t="str">
        <f>_xlfn.XLOOKUP(Table9[[#This Row],[scientific_name]],Table10[scientific_name],Table10[category])</f>
        <v>Vascular Plant</v>
      </c>
      <c r="E17949" t="str">
        <f>_xlfn.XLOOKUP(Table9[[#This Row],[scientific_name]],Table10[scientific_name],Table10[common_names])</f>
        <v>Tioga Gentian</v>
      </c>
      <c r="F17949" t="str">
        <f>_xlfn.XLOOKUP(Table9[[#This Row],[scientific_name]],Table10[scientific_name],Table10[conservation_status])</f>
        <v>No Intervention</v>
      </c>
      <c r="G17949" t="b">
        <f>_xlfn.XLOOKUP(Table9[[#This Row],[scientific_name]],Table10[scientific_name],Table10[is_protected])</f>
        <v>0</v>
      </c>
      <c r="H17949" t="b">
        <f>_xlfn.XLOOKUP(Table9[[#This Row],[scientific_name]],Table10[scientific_name],Table10[is_sheep])</f>
        <v>0</v>
      </c>
    </row>
    <row r="17950" spans="1:8">
      <c r="A17950" t="s">
        <v>4962</v>
      </c>
      <c r="B17950" t="s">
        <v>9</v>
      </c>
      <c r="C17950">
        <v>108</v>
      </c>
      <c r="D17950" t="str">
        <f>_xlfn.XLOOKUP(Table9[[#This Row],[scientific_name]],Table10[scientific_name],Table10[category])</f>
        <v>Vascular Plant</v>
      </c>
      <c r="E17950" t="str">
        <f>_xlfn.XLOOKUP(Table9[[#This Row],[scientific_name]],Table10[scientific_name],Table10[common_names])</f>
        <v>Smallflower Horkelia</v>
      </c>
      <c r="F17950" t="str">
        <f>_xlfn.XLOOKUP(Table9[[#This Row],[scientific_name]],Table10[scientific_name],Table10[conservation_status])</f>
        <v>No Intervention</v>
      </c>
      <c r="G17950" t="b">
        <f>_xlfn.XLOOKUP(Table9[[#This Row],[scientific_name]],Table10[scientific_name],Table10[is_protected])</f>
        <v>0</v>
      </c>
      <c r="H17950" t="b">
        <f>_xlfn.XLOOKUP(Table9[[#This Row],[scientific_name]],Table10[scientific_name],Table10[is_sheep])</f>
        <v>0</v>
      </c>
    </row>
    <row r="17951" spans="1:8">
      <c r="A17951" t="s">
        <v>2456</v>
      </c>
      <c r="B17951" t="s">
        <v>9</v>
      </c>
      <c r="C17951">
        <v>105</v>
      </c>
      <c r="D17951" t="str">
        <f>_xlfn.XLOOKUP(Table9[[#This Row],[scientific_name]],Table10[scientific_name],Table10[category])</f>
        <v>Nonvascular Plant</v>
      </c>
      <c r="E17951" t="str">
        <f>_xlfn.XLOOKUP(Table9[[#This Row],[scientific_name]],Table10[scientific_name],Table10[common_names])</f>
        <v>Ruggedleaf Schlotheimia Moss</v>
      </c>
      <c r="F17951" t="str">
        <f>_xlfn.XLOOKUP(Table9[[#This Row],[scientific_name]],Table10[scientific_name],Table10[conservation_status])</f>
        <v>No Intervention</v>
      </c>
      <c r="G17951" t="b">
        <f>_xlfn.XLOOKUP(Table9[[#This Row],[scientific_name]],Table10[scientific_name],Table10[is_protected])</f>
        <v>0</v>
      </c>
      <c r="H17951" t="b">
        <f>_xlfn.XLOOKUP(Table9[[#This Row],[scientific_name]],Table10[scientific_name],Table10[is_sheep])</f>
        <v>0</v>
      </c>
    </row>
    <row r="17952" spans="1:8">
      <c r="A17952" t="s">
        <v>3972</v>
      </c>
      <c r="B17952" t="s">
        <v>7</v>
      </c>
      <c r="C17952">
        <v>176</v>
      </c>
      <c r="D17952" t="str">
        <f>_xlfn.XLOOKUP(Table9[[#This Row],[scientific_name]],Table10[scientific_name],Table10[category])</f>
        <v>Vascular Plant</v>
      </c>
      <c r="E17952" t="str">
        <f>_xlfn.XLOOKUP(Table9[[#This Row],[scientific_name]],Table10[scientific_name],Table10[common_names])</f>
        <v>Devil's Walking Stick, Hercules Club</v>
      </c>
      <c r="F17952" t="str">
        <f>_xlfn.XLOOKUP(Table9[[#This Row],[scientific_name]],Table10[scientific_name],Table10[conservation_status])</f>
        <v>No Intervention</v>
      </c>
      <c r="G17952" t="b">
        <f>_xlfn.XLOOKUP(Table9[[#This Row],[scientific_name]],Table10[scientific_name],Table10[is_protected])</f>
        <v>0</v>
      </c>
      <c r="H17952" t="b">
        <f>_xlfn.XLOOKUP(Table9[[#This Row],[scientific_name]],Table10[scientific_name],Table10[is_sheep])</f>
        <v>0</v>
      </c>
    </row>
    <row r="17953" spans="1:8">
      <c r="A17953" t="s">
        <v>5120</v>
      </c>
      <c r="B17953" t="s">
        <v>9</v>
      </c>
      <c r="C17953">
        <v>120</v>
      </c>
      <c r="D17953" t="str">
        <f>_xlfn.XLOOKUP(Table9[[#This Row],[scientific_name]],Table10[scientific_name],Table10[category])</f>
        <v>Vascular Plant</v>
      </c>
      <c r="E17953" t="str">
        <f>_xlfn.XLOOKUP(Table9[[#This Row],[scientific_name]],Table10[scientific_name],Table10[common_names])</f>
        <v>Manyrib Sedge</v>
      </c>
      <c r="F17953" t="str">
        <f>_xlfn.XLOOKUP(Table9[[#This Row],[scientific_name]],Table10[scientific_name],Table10[conservation_status])</f>
        <v>No Intervention</v>
      </c>
      <c r="G17953" t="b">
        <f>_xlfn.XLOOKUP(Table9[[#This Row],[scientific_name]],Table10[scientific_name],Table10[is_protected])</f>
        <v>0</v>
      </c>
      <c r="H17953" t="b">
        <f>_xlfn.XLOOKUP(Table9[[#This Row],[scientific_name]],Table10[scientific_name],Table10[is_sheep])</f>
        <v>0</v>
      </c>
    </row>
    <row r="17954" spans="1:8">
      <c r="A17954" t="s">
        <v>1574</v>
      </c>
      <c r="B17954" t="s">
        <v>13</v>
      </c>
      <c r="C17954">
        <v>202</v>
      </c>
      <c r="D17954" t="str">
        <f>_xlfn.XLOOKUP(Table9[[#This Row],[scientific_name]],Table10[scientific_name],Table10[category])</f>
        <v>Vascular Plant</v>
      </c>
      <c r="E17954" t="str">
        <f>_xlfn.XLOOKUP(Table9[[#This Row],[scientific_name]],Table10[scientific_name],Table10[common_names])</f>
        <v>Pasture Flatsedge, Short-Foliaged Umbrella-Sedge</v>
      </c>
      <c r="F17954" t="str">
        <f>_xlfn.XLOOKUP(Table9[[#This Row],[scientific_name]],Table10[scientific_name],Table10[conservation_status])</f>
        <v>No Intervention</v>
      </c>
      <c r="G17954" t="b">
        <f>_xlfn.XLOOKUP(Table9[[#This Row],[scientific_name]],Table10[scientific_name],Table10[is_protected])</f>
        <v>0</v>
      </c>
      <c r="H17954" t="b">
        <f>_xlfn.XLOOKUP(Table9[[#This Row],[scientific_name]],Table10[scientific_name],Table10[is_sheep])</f>
        <v>0</v>
      </c>
    </row>
    <row r="17955" spans="1:8">
      <c r="A17955" t="s">
        <v>4963</v>
      </c>
      <c r="B17955" t="s">
        <v>4</v>
      </c>
      <c r="C17955">
        <v>85</v>
      </c>
      <c r="D17955" t="str">
        <f>_xlfn.XLOOKUP(Table9[[#This Row],[scientific_name]],Table10[scientific_name],Table10[category])</f>
        <v>Vascular Plant</v>
      </c>
      <c r="E17955" t="str">
        <f>_xlfn.XLOOKUP(Table9[[#This Row],[scientific_name]],Table10[scientific_name],Table10[common_names])</f>
        <v>Sierra Skullcap</v>
      </c>
      <c r="F17955" t="str">
        <f>_xlfn.XLOOKUP(Table9[[#This Row],[scientific_name]],Table10[scientific_name],Table10[conservation_status])</f>
        <v>No Intervention</v>
      </c>
      <c r="G17955" t="b">
        <f>_xlfn.XLOOKUP(Table9[[#This Row],[scientific_name]],Table10[scientific_name],Table10[is_protected])</f>
        <v>0</v>
      </c>
      <c r="H17955" t="b">
        <f>_xlfn.XLOOKUP(Table9[[#This Row],[scientific_name]],Table10[scientific_name],Table10[is_sheep])</f>
        <v>0</v>
      </c>
    </row>
    <row r="17956" spans="1:8">
      <c r="A17956" t="s">
        <v>3818</v>
      </c>
      <c r="B17956" t="s">
        <v>9</v>
      </c>
      <c r="C17956">
        <v>83</v>
      </c>
      <c r="D17956" t="str">
        <f>_xlfn.XLOOKUP(Table9[[#This Row],[scientific_name]],Table10[scientific_name],Table10[category])</f>
        <v>Vascular Plant</v>
      </c>
      <c r="E17956" t="str">
        <f>_xlfn.XLOOKUP(Table9[[#This Row],[scientific_name]],Table10[scientific_name],Table10[common_names])</f>
        <v>Crimson Monkeyflower, Scarlet Monkeyflower, Scarlet Monkey-Flower</v>
      </c>
      <c r="F17956" t="str">
        <f>_xlfn.XLOOKUP(Table9[[#This Row],[scientific_name]],Table10[scientific_name],Table10[conservation_status])</f>
        <v>No Intervention</v>
      </c>
      <c r="G17956" t="b">
        <f>_xlfn.XLOOKUP(Table9[[#This Row],[scientific_name]],Table10[scientific_name],Table10[is_protected])</f>
        <v>0</v>
      </c>
      <c r="H17956" t="b">
        <f>_xlfn.XLOOKUP(Table9[[#This Row],[scientific_name]],Table10[scientific_name],Table10[is_sheep])</f>
        <v>0</v>
      </c>
    </row>
    <row r="17957" spans="1:8">
      <c r="A17957" t="s">
        <v>4985</v>
      </c>
      <c r="B17957" t="s">
        <v>7</v>
      </c>
      <c r="C17957">
        <v>122</v>
      </c>
      <c r="D17957" t="str">
        <f>_xlfn.XLOOKUP(Table9[[#This Row],[scientific_name]],Table10[scientific_name],Table10[category])</f>
        <v>Bird</v>
      </c>
      <c r="E17957" t="str">
        <f>_xlfn.XLOOKUP(Table9[[#This Row],[scientific_name]],Table10[scientific_name],Table10[common_names])</f>
        <v>Brown Pelican</v>
      </c>
      <c r="F17957" t="str">
        <f>_xlfn.XLOOKUP(Table9[[#This Row],[scientific_name]],Table10[scientific_name],Table10[conservation_status])</f>
        <v>In Recovery</v>
      </c>
      <c r="G17957" t="b">
        <f>_xlfn.XLOOKUP(Table9[[#This Row],[scientific_name]],Table10[scientific_name],Table10[is_protected])</f>
        <v>1</v>
      </c>
      <c r="H17957" t="b">
        <f>_xlfn.XLOOKUP(Table9[[#This Row],[scientific_name]],Table10[scientific_name],Table10[is_sheep])</f>
        <v>0</v>
      </c>
    </row>
    <row r="17958" spans="1:8">
      <c r="A17958" t="s">
        <v>128</v>
      </c>
      <c r="B17958" t="s">
        <v>7</v>
      </c>
      <c r="C17958">
        <v>181</v>
      </c>
      <c r="D17958" t="str">
        <f>_xlfn.XLOOKUP(Table9[[#This Row],[scientific_name]],Table10[scientific_name],Table10[category])</f>
        <v>Vascular Plant</v>
      </c>
      <c r="E17958" t="str">
        <f>_xlfn.XLOOKUP(Table9[[#This Row],[scientific_name]],Table10[scientific_name],Table10[common_names])</f>
        <v>False Indigo, False Indigo-Bush</v>
      </c>
      <c r="F17958" t="str">
        <f>_xlfn.XLOOKUP(Table9[[#This Row],[scientific_name]],Table10[scientific_name],Table10[conservation_status])</f>
        <v>No Intervention</v>
      </c>
      <c r="G17958" t="b">
        <f>_xlfn.XLOOKUP(Table9[[#This Row],[scientific_name]],Table10[scientific_name],Table10[is_protected])</f>
        <v>0</v>
      </c>
      <c r="H17958" t="b">
        <f>_xlfn.XLOOKUP(Table9[[#This Row],[scientific_name]],Table10[scientific_name],Table10[is_sheep])</f>
        <v>0</v>
      </c>
    </row>
    <row r="17959" spans="1:8">
      <c r="A17959" t="s">
        <v>340</v>
      </c>
      <c r="B17959" t="s">
        <v>7</v>
      </c>
      <c r="C17959">
        <v>137</v>
      </c>
      <c r="D17959" t="str">
        <f>_xlfn.XLOOKUP(Table9[[#This Row],[scientific_name]],Table10[scientific_name],Table10[category])</f>
        <v>Vascular Plant</v>
      </c>
      <c r="E17959" t="str">
        <f>_xlfn.XLOOKUP(Table9[[#This Row],[scientific_name]],Table10[scientific_name],Table10[common_names])</f>
        <v>Northern Bedstraw</v>
      </c>
      <c r="F17959" t="str">
        <f>_xlfn.XLOOKUP(Table9[[#This Row],[scientific_name]],Table10[scientific_name],Table10[conservation_status])</f>
        <v>No Intervention</v>
      </c>
      <c r="G17959" t="b">
        <f>_xlfn.XLOOKUP(Table9[[#This Row],[scientific_name]],Table10[scientific_name],Table10[is_protected])</f>
        <v>0</v>
      </c>
      <c r="H17959" t="b">
        <f>_xlfn.XLOOKUP(Table9[[#This Row],[scientific_name]],Table10[scientific_name],Table10[is_sheep])</f>
        <v>0</v>
      </c>
    </row>
    <row r="17960" spans="1:8">
      <c r="A17960" t="s">
        <v>2814</v>
      </c>
      <c r="B17960" t="s">
        <v>4</v>
      </c>
      <c r="C17960">
        <v>59</v>
      </c>
      <c r="D17960" t="str">
        <f>_xlfn.XLOOKUP(Table9[[#This Row],[scientific_name]],Table10[scientific_name],Table10[category])</f>
        <v>Vascular Plant</v>
      </c>
      <c r="E17960" t="str">
        <f>_xlfn.XLOOKUP(Table9[[#This Row],[scientific_name]],Table10[scientific_name],Table10[common_names])</f>
        <v>Dimpled Troutlily</v>
      </c>
      <c r="F17960" t="str">
        <f>_xlfn.XLOOKUP(Table9[[#This Row],[scientific_name]],Table10[scientific_name],Table10[conservation_status])</f>
        <v>No Intervention</v>
      </c>
      <c r="G17960" t="b">
        <f>_xlfn.XLOOKUP(Table9[[#This Row],[scientific_name]],Table10[scientific_name],Table10[is_protected])</f>
        <v>0</v>
      </c>
      <c r="H17960" t="b">
        <f>_xlfn.XLOOKUP(Table9[[#This Row],[scientific_name]],Table10[scientific_name],Table10[is_sheep])</f>
        <v>0</v>
      </c>
    </row>
    <row r="17961" spans="1:8">
      <c r="A17961" t="s">
        <v>2344</v>
      </c>
      <c r="B17961" t="s">
        <v>13</v>
      </c>
      <c r="C17961">
        <v>239</v>
      </c>
      <c r="D17961" t="str">
        <f>_xlfn.XLOOKUP(Table9[[#This Row],[scientific_name]],Table10[scientific_name],Table10[category])</f>
        <v>Nonvascular Plant</v>
      </c>
      <c r="E17961" t="str">
        <f>_xlfn.XLOOKUP(Table9[[#This Row],[scientific_name]],Table10[scientific_name],Table10[common_names])</f>
        <v>Fontinalis Moss</v>
      </c>
      <c r="F17961" t="str">
        <f>_xlfn.XLOOKUP(Table9[[#This Row],[scientific_name]],Table10[scientific_name],Table10[conservation_status])</f>
        <v>No Intervention</v>
      </c>
      <c r="G17961" t="b">
        <f>_xlfn.XLOOKUP(Table9[[#This Row],[scientific_name]],Table10[scientific_name],Table10[is_protected])</f>
        <v>0</v>
      </c>
      <c r="H17961" t="b">
        <f>_xlfn.XLOOKUP(Table9[[#This Row],[scientific_name]],Table10[scientific_name],Table10[is_sheep])</f>
        <v>0</v>
      </c>
    </row>
    <row r="17962" spans="1:8">
      <c r="A17962" t="s">
        <v>5448</v>
      </c>
      <c r="B17962" t="s">
        <v>9</v>
      </c>
      <c r="C17962">
        <v>142</v>
      </c>
      <c r="D17962" t="str">
        <f>_xlfn.XLOOKUP(Table9[[#This Row],[scientific_name]],Table10[scientific_name],Table10[category])</f>
        <v>Vascular Plant</v>
      </c>
      <c r="E17962" t="str">
        <f>_xlfn.XLOOKUP(Table9[[#This Row],[scientific_name]],Table10[scientific_name],Table10[common_names])</f>
        <v>Showy Goldenrod</v>
      </c>
      <c r="F17962" t="str">
        <f>_xlfn.XLOOKUP(Table9[[#This Row],[scientific_name]],Table10[scientific_name],Table10[conservation_status])</f>
        <v>No Intervention</v>
      </c>
      <c r="G17962" t="b">
        <f>_xlfn.XLOOKUP(Table9[[#This Row],[scientific_name]],Table10[scientific_name],Table10[is_protected])</f>
        <v>0</v>
      </c>
      <c r="H17962" t="b">
        <f>_xlfn.XLOOKUP(Table9[[#This Row],[scientific_name]],Table10[scientific_name],Table10[is_sheep])</f>
        <v>0</v>
      </c>
    </row>
    <row r="17963" spans="1:8">
      <c r="A17963" t="s">
        <v>2784</v>
      </c>
      <c r="B17963" t="s">
        <v>9</v>
      </c>
      <c r="C17963">
        <v>92</v>
      </c>
      <c r="D17963" t="str">
        <f>_xlfn.XLOOKUP(Table9[[#This Row],[scientific_name]],Table10[scientific_name],Table10[category])</f>
        <v>Bird</v>
      </c>
      <c r="E17963" t="str">
        <f>_xlfn.XLOOKUP(Table9[[#This Row],[scientific_name]],Table10[scientific_name],Table10[common_names])</f>
        <v>Blackpoll Warbler</v>
      </c>
      <c r="F17963" t="str">
        <f>_xlfn.XLOOKUP(Table9[[#This Row],[scientific_name]],Table10[scientific_name],Table10[conservation_status])</f>
        <v>No Intervention</v>
      </c>
      <c r="G17963" t="b">
        <f>_xlfn.XLOOKUP(Table9[[#This Row],[scientific_name]],Table10[scientific_name],Table10[is_protected])</f>
        <v>0</v>
      </c>
      <c r="H17963" t="b">
        <f>_xlfn.XLOOKUP(Table9[[#This Row],[scientific_name]],Table10[scientific_name],Table10[is_sheep])</f>
        <v>0</v>
      </c>
    </row>
    <row r="17964" spans="1:8">
      <c r="A17964" t="s">
        <v>4393</v>
      </c>
      <c r="B17964" t="s">
        <v>7</v>
      </c>
      <c r="C17964">
        <v>121</v>
      </c>
      <c r="D17964" t="str">
        <f>_xlfn.XLOOKUP(Table9[[#This Row],[scientific_name]],Table10[scientific_name],Table10[category])</f>
        <v>Fish</v>
      </c>
      <c r="E17964" t="str">
        <f>_xlfn.XLOOKUP(Table9[[#This Row],[scientific_name]],Table10[scientific_name],Table10[common_names])</f>
        <v>Rock Bass</v>
      </c>
      <c r="F17964" t="str">
        <f>_xlfn.XLOOKUP(Table9[[#This Row],[scientific_name]],Table10[scientific_name],Table10[conservation_status])</f>
        <v>No Intervention</v>
      </c>
      <c r="G17964" t="b">
        <f>_xlfn.XLOOKUP(Table9[[#This Row],[scientific_name]],Table10[scientific_name],Table10[is_protected])</f>
        <v>0</v>
      </c>
      <c r="H17964" t="b">
        <f>_xlfn.XLOOKUP(Table9[[#This Row],[scientific_name]],Table10[scientific_name],Table10[is_sheep])</f>
        <v>0</v>
      </c>
    </row>
    <row r="17965" spans="1:8">
      <c r="A17965" t="s">
        <v>4435</v>
      </c>
      <c r="B17965" t="s">
        <v>9</v>
      </c>
      <c r="C17965">
        <v>119</v>
      </c>
      <c r="D17965" t="str">
        <f>_xlfn.XLOOKUP(Table9[[#This Row],[scientific_name]],Table10[scientific_name],Table10[category])</f>
        <v>Reptile</v>
      </c>
      <c r="E17965" t="str">
        <f>_xlfn.XLOOKUP(Table9[[#This Row],[scientific_name]],Table10[scientific_name],Table10[common_names])</f>
        <v>Greater Short-Horned Lizard</v>
      </c>
      <c r="F17965" t="str">
        <f>_xlfn.XLOOKUP(Table9[[#This Row],[scientific_name]],Table10[scientific_name],Table10[conservation_status])</f>
        <v>No Intervention</v>
      </c>
      <c r="G17965" t="b">
        <f>_xlfn.XLOOKUP(Table9[[#This Row],[scientific_name]],Table10[scientific_name],Table10[is_protected])</f>
        <v>0</v>
      </c>
      <c r="H17965" t="b">
        <f>_xlfn.XLOOKUP(Table9[[#This Row],[scientific_name]],Table10[scientific_name],Table10[is_sheep])</f>
        <v>0</v>
      </c>
    </row>
    <row r="17966" spans="1:8">
      <c r="A17966" t="s">
        <v>2726</v>
      </c>
      <c r="B17966" t="s">
        <v>7</v>
      </c>
      <c r="C17966">
        <v>128</v>
      </c>
      <c r="D17966" t="str">
        <f>_xlfn.XLOOKUP(Table9[[#This Row],[scientific_name]],Table10[scientific_name],Table10[category])</f>
        <v>Vascular Plant</v>
      </c>
      <c r="E17966" t="str">
        <f>_xlfn.XLOOKUP(Table9[[#This Row],[scientific_name]],Table10[scientific_name],Table10[common_names])</f>
        <v>Lemmon's Willow</v>
      </c>
      <c r="F17966" t="str">
        <f>_xlfn.XLOOKUP(Table9[[#This Row],[scientific_name]],Table10[scientific_name],Table10[conservation_status])</f>
        <v>No Intervention</v>
      </c>
      <c r="G17966" t="b">
        <f>_xlfn.XLOOKUP(Table9[[#This Row],[scientific_name]],Table10[scientific_name],Table10[is_protected])</f>
        <v>0</v>
      </c>
      <c r="H17966" t="b">
        <f>_xlfn.XLOOKUP(Table9[[#This Row],[scientific_name]],Table10[scientific_name],Table10[is_sheep])</f>
        <v>0</v>
      </c>
    </row>
    <row r="17967" spans="1:8">
      <c r="A17967" t="s">
        <v>4762</v>
      </c>
      <c r="B17967" t="s">
        <v>9</v>
      </c>
      <c r="C17967">
        <v>115</v>
      </c>
      <c r="D17967" t="str">
        <f>_xlfn.XLOOKUP(Table9[[#This Row],[scientific_name]],Table10[scientific_name],Table10[category])</f>
        <v>Vascular Plant</v>
      </c>
      <c r="E17967" t="str">
        <f>_xlfn.XLOOKUP(Table9[[#This Row],[scientific_name]],Table10[scientific_name],Table10[common_names])</f>
        <v>Pringle's Bluegrass</v>
      </c>
      <c r="F17967" t="str">
        <f>_xlfn.XLOOKUP(Table9[[#This Row],[scientific_name]],Table10[scientific_name],Table10[conservation_status])</f>
        <v>No Intervention</v>
      </c>
      <c r="G17967" t="b">
        <f>_xlfn.XLOOKUP(Table9[[#This Row],[scientific_name]],Table10[scientific_name],Table10[is_protected])</f>
        <v>0</v>
      </c>
      <c r="H17967" t="b">
        <f>_xlfn.XLOOKUP(Table9[[#This Row],[scientific_name]],Table10[scientific_name],Table10[is_sheep])</f>
        <v>0</v>
      </c>
    </row>
    <row r="17968" spans="1:8">
      <c r="A17968" t="s">
        <v>5088</v>
      </c>
      <c r="B17968" t="s">
        <v>13</v>
      </c>
      <c r="C17968">
        <v>234</v>
      </c>
      <c r="D17968" t="str">
        <f>_xlfn.XLOOKUP(Table9[[#This Row],[scientific_name]],Table10[scientific_name],Table10[category])</f>
        <v>Vascular Plant</v>
      </c>
      <c r="E17968" t="str">
        <f>_xlfn.XLOOKUP(Table9[[#This Row],[scientific_name]],Table10[scientific_name],Table10[common_names])</f>
        <v>Common Blue Wood Aster</v>
      </c>
      <c r="F17968" t="str">
        <f>_xlfn.XLOOKUP(Table9[[#This Row],[scientific_name]],Table10[scientific_name],Table10[conservation_status])</f>
        <v>No Intervention</v>
      </c>
      <c r="G17968" t="b">
        <f>_xlfn.XLOOKUP(Table9[[#This Row],[scientific_name]],Table10[scientific_name],Table10[is_protected])</f>
        <v>0</v>
      </c>
      <c r="H17968" t="b">
        <f>_xlfn.XLOOKUP(Table9[[#This Row],[scientific_name]],Table10[scientific_name],Table10[is_sheep])</f>
        <v>0</v>
      </c>
    </row>
    <row r="17969" spans="1:8">
      <c r="A17969" t="s">
        <v>2859</v>
      </c>
      <c r="B17969" t="s">
        <v>4</v>
      </c>
      <c r="C17969">
        <v>72</v>
      </c>
      <c r="D17969" t="str">
        <f>_xlfn.XLOOKUP(Table9[[#This Row],[scientific_name]],Table10[scientific_name],Table10[category])</f>
        <v>Vascular Plant</v>
      </c>
      <c r="E17969" t="str">
        <f>_xlfn.XLOOKUP(Table9[[#This Row],[scientific_name]],Table10[scientific_name],Table10[common_names])</f>
        <v>Clammy Azalea, Swamp Azalea</v>
      </c>
      <c r="F17969" t="str">
        <f>_xlfn.XLOOKUP(Table9[[#This Row],[scientific_name]],Table10[scientific_name],Table10[conservation_status])</f>
        <v>No Intervention</v>
      </c>
      <c r="G17969" t="b">
        <f>_xlfn.XLOOKUP(Table9[[#This Row],[scientific_name]],Table10[scientific_name],Table10[is_protected])</f>
        <v>0</v>
      </c>
      <c r="H17969" t="b">
        <f>_xlfn.XLOOKUP(Table9[[#This Row],[scientific_name]],Table10[scientific_name],Table10[is_sheep])</f>
        <v>0</v>
      </c>
    </row>
    <row r="17970" spans="1:8">
      <c r="A17970" t="s">
        <v>5375</v>
      </c>
      <c r="B17970" t="s">
        <v>9</v>
      </c>
      <c r="C17970">
        <v>78</v>
      </c>
      <c r="D17970" t="str">
        <f>_xlfn.XLOOKUP(Table9[[#This Row],[scientific_name]],Table10[scientific_name],Table10[category])</f>
        <v>Vascular Plant</v>
      </c>
      <c r="E17970" t="str">
        <f>_xlfn.XLOOKUP(Table9[[#This Row],[scientific_name]],Table10[scientific_name],Table10[common_names])</f>
        <v>Nut Pine, One-Leaf Pine, Singleleaf Pinyon</v>
      </c>
      <c r="F17970" t="str">
        <f>_xlfn.XLOOKUP(Table9[[#This Row],[scientific_name]],Table10[scientific_name],Table10[conservation_status])</f>
        <v>No Intervention</v>
      </c>
      <c r="G17970" t="b">
        <f>_xlfn.XLOOKUP(Table9[[#This Row],[scientific_name]],Table10[scientific_name],Table10[is_protected])</f>
        <v>0</v>
      </c>
      <c r="H17970" t="b">
        <f>_xlfn.XLOOKUP(Table9[[#This Row],[scientific_name]],Table10[scientific_name],Table10[is_sheep])</f>
        <v>0</v>
      </c>
    </row>
    <row r="17971" spans="1:8">
      <c r="A17971" t="s">
        <v>3153</v>
      </c>
      <c r="B17971" t="s">
        <v>4</v>
      </c>
      <c r="C17971">
        <v>55</v>
      </c>
      <c r="D17971" t="str">
        <f>_xlfn.XLOOKUP(Table9[[#This Row],[scientific_name]],Table10[scientific_name],Table10[category])</f>
        <v>Vascular Plant</v>
      </c>
      <c r="E17971" t="str">
        <f>_xlfn.XLOOKUP(Table9[[#This Row],[scientific_name]],Table10[scientific_name],Table10[common_names])</f>
        <v>Waltham Creek Clarkia</v>
      </c>
      <c r="F17971" t="str">
        <f>_xlfn.XLOOKUP(Table9[[#This Row],[scientific_name]],Table10[scientific_name],Table10[conservation_status])</f>
        <v>No Intervention</v>
      </c>
      <c r="G17971" t="b">
        <f>_xlfn.XLOOKUP(Table9[[#This Row],[scientific_name]],Table10[scientific_name],Table10[is_protected])</f>
        <v>0</v>
      </c>
      <c r="H17971" t="b">
        <f>_xlfn.XLOOKUP(Table9[[#This Row],[scientific_name]],Table10[scientific_name],Table10[is_sheep])</f>
        <v>0</v>
      </c>
    </row>
    <row r="17972" spans="1:8">
      <c r="A17972" t="s">
        <v>708</v>
      </c>
      <c r="B17972" t="s">
        <v>9</v>
      </c>
      <c r="C17972">
        <v>84</v>
      </c>
      <c r="D17972" t="str">
        <f>_xlfn.XLOOKUP(Table9[[#This Row],[scientific_name]],Table10[scientific_name],Table10[category])</f>
        <v>Vascular Plant</v>
      </c>
      <c r="E17972" t="str">
        <f>_xlfn.XLOOKUP(Table9[[#This Row],[scientific_name]],Table10[scientific_name],Table10[common_names])</f>
        <v>Fremont's Birdsfoot Trefoil</v>
      </c>
      <c r="F17972" t="str">
        <f>_xlfn.XLOOKUP(Table9[[#This Row],[scientific_name]],Table10[scientific_name],Table10[conservation_status])</f>
        <v>No Intervention</v>
      </c>
      <c r="G17972" t="b">
        <f>_xlfn.XLOOKUP(Table9[[#This Row],[scientific_name]],Table10[scientific_name],Table10[is_protected])</f>
        <v>0</v>
      </c>
      <c r="H17972" t="b">
        <f>_xlfn.XLOOKUP(Table9[[#This Row],[scientific_name]],Table10[scientific_name],Table10[is_sheep])</f>
        <v>0</v>
      </c>
    </row>
    <row r="17973" spans="1:8">
      <c r="A17973" t="s">
        <v>5317</v>
      </c>
      <c r="B17973" t="s">
        <v>13</v>
      </c>
      <c r="C17973">
        <v>264</v>
      </c>
      <c r="D17973" t="str">
        <f>_xlfn.XLOOKUP(Table9[[#This Row],[scientific_name]],Table10[scientific_name],Table10[category])</f>
        <v>Mammal</v>
      </c>
      <c r="E17973" t="str">
        <f>_xlfn.XLOOKUP(Table9[[#This Row],[scientific_name]],Table10[scientific_name],Table10[common_names])</f>
        <v>Desert Cottontail</v>
      </c>
      <c r="F17973" t="str">
        <f>_xlfn.XLOOKUP(Table9[[#This Row],[scientific_name]],Table10[scientific_name],Table10[conservation_status])</f>
        <v>No Intervention</v>
      </c>
      <c r="G17973" t="b">
        <f>_xlfn.XLOOKUP(Table9[[#This Row],[scientific_name]],Table10[scientific_name],Table10[is_protected])</f>
        <v>0</v>
      </c>
      <c r="H17973" t="b">
        <f>_xlfn.XLOOKUP(Table9[[#This Row],[scientific_name]],Table10[scientific_name],Table10[is_sheep])</f>
        <v>0</v>
      </c>
    </row>
    <row r="17974" spans="1:8">
      <c r="A17974" t="s">
        <v>580</v>
      </c>
      <c r="B17974" t="s">
        <v>7</v>
      </c>
      <c r="C17974">
        <v>154</v>
      </c>
      <c r="D17974" t="str">
        <f>_xlfn.XLOOKUP(Table9[[#This Row],[scientific_name]],Table10[scientific_name],Table10[category])</f>
        <v>Vascular Plant</v>
      </c>
      <c r="E17974" t="str">
        <f>_xlfn.XLOOKUP(Table9[[#This Row],[scientific_name]],Table10[scientific_name],Table10[common_names])</f>
        <v>Teasel</v>
      </c>
      <c r="F17974" t="str">
        <f>_xlfn.XLOOKUP(Table9[[#This Row],[scientific_name]],Table10[scientific_name],Table10[conservation_status])</f>
        <v>No Intervention</v>
      </c>
      <c r="G17974" t="b">
        <f>_xlfn.XLOOKUP(Table9[[#This Row],[scientific_name]],Table10[scientific_name],Table10[is_protected])</f>
        <v>0</v>
      </c>
      <c r="H17974" t="b">
        <f>_xlfn.XLOOKUP(Table9[[#This Row],[scientific_name]],Table10[scientific_name],Table10[is_sheep])</f>
        <v>0</v>
      </c>
    </row>
    <row r="17975" spans="1:8">
      <c r="A17975" t="s">
        <v>998</v>
      </c>
      <c r="B17975" t="s">
        <v>13</v>
      </c>
      <c r="C17975">
        <v>240</v>
      </c>
      <c r="D17975" t="str">
        <f>_xlfn.XLOOKUP(Table9[[#This Row],[scientific_name]],Table10[scientific_name],Table10[category])</f>
        <v>Bird</v>
      </c>
      <c r="E17975" t="str">
        <f>_xlfn.XLOOKUP(Table9[[#This Row],[scientific_name]],Table10[scientific_name],Table10[common_names])</f>
        <v>Mountain Bluebird</v>
      </c>
      <c r="F17975" t="str">
        <f>_xlfn.XLOOKUP(Table9[[#This Row],[scientific_name]],Table10[scientific_name],Table10[conservation_status])</f>
        <v>No Intervention</v>
      </c>
      <c r="G17975" t="b">
        <f>_xlfn.XLOOKUP(Table9[[#This Row],[scientific_name]],Table10[scientific_name],Table10[is_protected])</f>
        <v>0</v>
      </c>
      <c r="H17975" t="b">
        <f>_xlfn.XLOOKUP(Table9[[#This Row],[scientific_name]],Table10[scientific_name],Table10[is_sheep])</f>
        <v>0</v>
      </c>
    </row>
    <row r="17976" spans="1:8">
      <c r="A17976" t="s">
        <v>1218</v>
      </c>
      <c r="B17976" t="s">
        <v>13</v>
      </c>
      <c r="C17976">
        <v>258</v>
      </c>
      <c r="D17976" t="str">
        <f>_xlfn.XLOOKUP(Table9[[#This Row],[scientific_name]],Table10[scientific_name],Table10[category])</f>
        <v>Vascular Plant</v>
      </c>
      <c r="E17976" t="str">
        <f>_xlfn.XLOOKUP(Table9[[#This Row],[scientific_name]],Table10[scientific_name],Table10[common_names])</f>
        <v>Fir Dwarf Mistletoe</v>
      </c>
      <c r="F17976" t="str">
        <f>_xlfn.XLOOKUP(Table9[[#This Row],[scientific_name]],Table10[scientific_name],Table10[conservation_status])</f>
        <v>No Intervention</v>
      </c>
      <c r="G17976" t="b">
        <f>_xlfn.XLOOKUP(Table9[[#This Row],[scientific_name]],Table10[scientific_name],Table10[is_protected])</f>
        <v>0</v>
      </c>
      <c r="H17976" t="b">
        <f>_xlfn.XLOOKUP(Table9[[#This Row],[scientific_name]],Table10[scientific_name],Table10[is_sheep])</f>
        <v>0</v>
      </c>
    </row>
    <row r="17977" spans="1:8">
      <c r="A17977" t="s">
        <v>3244</v>
      </c>
      <c r="B17977" t="s">
        <v>7</v>
      </c>
      <c r="C17977">
        <v>169</v>
      </c>
      <c r="D17977" t="str">
        <f>_xlfn.XLOOKUP(Table9[[#This Row],[scientific_name]],Table10[scientific_name],Table10[category])</f>
        <v>Vascular Plant</v>
      </c>
      <c r="E17977" t="str">
        <f>_xlfn.XLOOKUP(Table9[[#This Row],[scientific_name]],Table10[scientific_name],Table10[common_names])</f>
        <v>Honeylocust, Honey-Locust</v>
      </c>
      <c r="F17977" t="str">
        <f>_xlfn.XLOOKUP(Table9[[#This Row],[scientific_name]],Table10[scientific_name],Table10[conservation_status])</f>
        <v>No Intervention</v>
      </c>
      <c r="G17977" t="b">
        <f>_xlfn.XLOOKUP(Table9[[#This Row],[scientific_name]],Table10[scientific_name],Table10[is_protected])</f>
        <v>0</v>
      </c>
      <c r="H17977" t="b">
        <f>_xlfn.XLOOKUP(Table9[[#This Row],[scientific_name]],Table10[scientific_name],Table10[is_sheep])</f>
        <v>0</v>
      </c>
    </row>
    <row r="17978" spans="1:8">
      <c r="A17978" t="s">
        <v>3195</v>
      </c>
      <c r="B17978" t="s">
        <v>9</v>
      </c>
      <c r="C17978">
        <v>72</v>
      </c>
      <c r="D17978" t="str">
        <f>_xlfn.XLOOKUP(Table9[[#This Row],[scientific_name]],Table10[scientific_name],Table10[category])</f>
        <v>Vascular Plant</v>
      </c>
      <c r="E17978" t="str">
        <f>_xlfn.XLOOKUP(Table9[[#This Row],[scientific_name]],Table10[scientific_name],Table10[common_names])</f>
        <v>Common Monkeyflower, Seep Monkeyflower</v>
      </c>
      <c r="F17978" t="str">
        <f>_xlfn.XLOOKUP(Table9[[#This Row],[scientific_name]],Table10[scientific_name],Table10[conservation_status])</f>
        <v>No Intervention</v>
      </c>
      <c r="G17978" t="b">
        <f>_xlfn.XLOOKUP(Table9[[#This Row],[scientific_name]],Table10[scientific_name],Table10[is_protected])</f>
        <v>0</v>
      </c>
      <c r="H17978" t="b">
        <f>_xlfn.XLOOKUP(Table9[[#This Row],[scientific_name]],Table10[scientific_name],Table10[is_sheep])</f>
        <v>0</v>
      </c>
    </row>
    <row r="17979" spans="1:8">
      <c r="A17979" t="s">
        <v>751</v>
      </c>
      <c r="B17979" t="s">
        <v>7</v>
      </c>
      <c r="C17979">
        <v>114</v>
      </c>
      <c r="D17979" t="str">
        <f>_xlfn.XLOOKUP(Table9[[#This Row],[scientific_name]],Table10[scientific_name],Table10[category])</f>
        <v>Vascular Plant</v>
      </c>
      <c r="E17979" t="str">
        <f>_xlfn.XLOOKUP(Table9[[#This Row],[scientific_name]],Table10[scientific_name],Table10[common_names])</f>
        <v>Erect Knotweed, Knotweed</v>
      </c>
      <c r="F17979" t="str">
        <f>_xlfn.XLOOKUP(Table9[[#This Row],[scientific_name]],Table10[scientific_name],Table10[conservation_status])</f>
        <v>No Intervention</v>
      </c>
      <c r="G17979" t="b">
        <f>_xlfn.XLOOKUP(Table9[[#This Row],[scientific_name]],Table10[scientific_name],Table10[is_protected])</f>
        <v>0</v>
      </c>
      <c r="H17979" t="b">
        <f>_xlfn.XLOOKUP(Table9[[#This Row],[scientific_name]],Table10[scientific_name],Table10[is_sheep])</f>
        <v>0</v>
      </c>
    </row>
    <row r="17980" spans="1:8">
      <c r="A17980" t="s">
        <v>5398</v>
      </c>
      <c r="B17980" t="s">
        <v>9</v>
      </c>
      <c r="C17980">
        <v>121</v>
      </c>
      <c r="D17980" t="str">
        <f>_xlfn.XLOOKUP(Table9[[#This Row],[scientific_name]],Table10[scientific_name],Table10[category])</f>
        <v>Reptile</v>
      </c>
      <c r="E17980" t="str">
        <f>_xlfn.XLOOKUP(Table9[[#This Row],[scientific_name]],Table10[scientific_name],Table10[common_names])</f>
        <v>Northern Scarlet Snake</v>
      </c>
      <c r="F17980" t="str">
        <f>_xlfn.XLOOKUP(Table9[[#This Row],[scientific_name]],Table10[scientific_name],Table10[conservation_status])</f>
        <v>No Intervention</v>
      </c>
      <c r="G17980" t="b">
        <f>_xlfn.XLOOKUP(Table9[[#This Row],[scientific_name]],Table10[scientific_name],Table10[is_protected])</f>
        <v>0</v>
      </c>
      <c r="H17980" t="b">
        <f>_xlfn.XLOOKUP(Table9[[#This Row],[scientific_name]],Table10[scientific_name],Table10[is_sheep])</f>
        <v>0</v>
      </c>
    </row>
    <row r="17981" spans="1:8">
      <c r="A17981" t="s">
        <v>4926</v>
      </c>
      <c r="B17981" t="s">
        <v>7</v>
      </c>
      <c r="C17981">
        <v>142</v>
      </c>
      <c r="D17981" t="str">
        <f>_xlfn.XLOOKUP(Table9[[#This Row],[scientific_name]],Table10[scientific_name],Table10[category])</f>
        <v>Vascular Plant</v>
      </c>
      <c r="E17981" t="str">
        <f>_xlfn.XLOOKUP(Table9[[#This Row],[scientific_name]],Table10[scientific_name],Table10[common_names])</f>
        <v>Rosin-Weed</v>
      </c>
      <c r="F17981" t="str">
        <f>_xlfn.XLOOKUP(Table9[[#This Row],[scientific_name]],Table10[scientific_name],Table10[conservation_status])</f>
        <v>No Intervention</v>
      </c>
      <c r="G17981" t="b">
        <f>_xlfn.XLOOKUP(Table9[[#This Row],[scientific_name]],Table10[scientific_name],Table10[is_protected])</f>
        <v>0</v>
      </c>
      <c r="H17981" t="b">
        <f>_xlfn.XLOOKUP(Table9[[#This Row],[scientific_name]],Table10[scientific_name],Table10[is_sheep])</f>
        <v>0</v>
      </c>
    </row>
    <row r="17982" spans="1:8">
      <c r="A17982" t="s">
        <v>870</v>
      </c>
      <c r="B17982" t="s">
        <v>13</v>
      </c>
      <c r="C17982">
        <v>287</v>
      </c>
      <c r="D17982" t="str">
        <f>_xlfn.XLOOKUP(Table9[[#This Row],[scientific_name]],Table10[scientific_name],Table10[category])</f>
        <v>Vascular Plant</v>
      </c>
      <c r="E17982" t="str">
        <f>_xlfn.XLOOKUP(Table9[[#This Row],[scientific_name]],Table10[scientific_name],Table10[common_names])</f>
        <v>Woolly Pussytoes</v>
      </c>
      <c r="F17982" t="str">
        <f>_xlfn.XLOOKUP(Table9[[#This Row],[scientific_name]],Table10[scientific_name],Table10[conservation_status])</f>
        <v>No Intervention</v>
      </c>
      <c r="G17982" t="b">
        <f>_xlfn.XLOOKUP(Table9[[#This Row],[scientific_name]],Table10[scientific_name],Table10[is_protected])</f>
        <v>0</v>
      </c>
      <c r="H17982" t="b">
        <f>_xlfn.XLOOKUP(Table9[[#This Row],[scientific_name]],Table10[scientific_name],Table10[is_sheep])</f>
        <v>0</v>
      </c>
    </row>
    <row r="17983" spans="1:8">
      <c r="A17983" t="s">
        <v>3463</v>
      </c>
      <c r="B17983" t="s">
        <v>4</v>
      </c>
      <c r="C17983">
        <v>72</v>
      </c>
      <c r="D17983" t="str">
        <f>_xlfn.XLOOKUP(Table9[[#This Row],[scientific_name]],Table10[scientific_name],Table10[category])</f>
        <v>Vascular Plant</v>
      </c>
      <c r="E17983" t="str">
        <f>_xlfn.XLOOKUP(Table9[[#This Row],[scientific_name]],Table10[scientific_name],Table10[common_names])</f>
        <v>Rocky Mountain Alpine Fir</v>
      </c>
      <c r="F17983" t="str">
        <f>_xlfn.XLOOKUP(Table9[[#This Row],[scientific_name]],Table10[scientific_name],Table10[conservation_status])</f>
        <v>No Intervention</v>
      </c>
      <c r="G17983" t="b">
        <f>_xlfn.XLOOKUP(Table9[[#This Row],[scientific_name]],Table10[scientific_name],Table10[is_protected])</f>
        <v>0</v>
      </c>
      <c r="H17983" t="b">
        <f>_xlfn.XLOOKUP(Table9[[#This Row],[scientific_name]],Table10[scientific_name],Table10[is_sheep])</f>
        <v>0</v>
      </c>
    </row>
    <row r="17984" spans="1:8">
      <c r="A17984" t="s">
        <v>2691</v>
      </c>
      <c r="B17984" t="s">
        <v>7</v>
      </c>
      <c r="C17984">
        <v>162</v>
      </c>
      <c r="D17984" t="str">
        <f>_xlfn.XLOOKUP(Table9[[#This Row],[scientific_name]],Table10[scientific_name],Table10[category])</f>
        <v>Vascular Plant</v>
      </c>
      <c r="E17984" t="str">
        <f>_xlfn.XLOOKUP(Table9[[#This Row],[scientific_name]],Table10[scientific_name],Table10[common_names])</f>
        <v>Hairy Skullcap</v>
      </c>
      <c r="F17984" t="str">
        <f>_xlfn.XLOOKUP(Table9[[#This Row],[scientific_name]],Table10[scientific_name],Table10[conservation_status])</f>
        <v>No Intervention</v>
      </c>
      <c r="G17984" t="b">
        <f>_xlfn.XLOOKUP(Table9[[#This Row],[scientific_name]],Table10[scientific_name],Table10[is_protected])</f>
        <v>0</v>
      </c>
      <c r="H17984" t="b">
        <f>_xlfn.XLOOKUP(Table9[[#This Row],[scientific_name]],Table10[scientific_name],Table10[is_sheep])</f>
        <v>0</v>
      </c>
    </row>
    <row r="17985" spans="1:8">
      <c r="A17985" t="s">
        <v>5355</v>
      </c>
      <c r="B17985" t="s">
        <v>9</v>
      </c>
      <c r="C17985">
        <v>62</v>
      </c>
      <c r="D17985" t="str">
        <f>_xlfn.XLOOKUP(Table9[[#This Row],[scientific_name]],Table10[scientific_name],Table10[category])</f>
        <v>Vascular Plant</v>
      </c>
      <c r="E17985" t="str">
        <f>_xlfn.XLOOKUP(Table9[[#This Row],[scientific_name]],Table10[scientific_name],Table10[common_names])</f>
        <v>Whitetip Clover, White-Tip Clover</v>
      </c>
      <c r="F17985" t="str">
        <f>_xlfn.XLOOKUP(Table9[[#This Row],[scientific_name]],Table10[scientific_name],Table10[conservation_status])</f>
        <v>No Intervention</v>
      </c>
      <c r="G17985" t="b">
        <f>_xlfn.XLOOKUP(Table9[[#This Row],[scientific_name]],Table10[scientific_name],Table10[is_protected])</f>
        <v>0</v>
      </c>
      <c r="H17985" t="b">
        <f>_xlfn.XLOOKUP(Table9[[#This Row],[scientific_name]],Table10[scientific_name],Table10[is_sheep])</f>
        <v>0</v>
      </c>
    </row>
    <row r="17986" spans="1:8">
      <c r="A17986" t="s">
        <v>1106</v>
      </c>
      <c r="B17986" t="s">
        <v>7</v>
      </c>
      <c r="C17986">
        <v>123</v>
      </c>
      <c r="D17986" t="str">
        <f>_xlfn.XLOOKUP(Table9[[#This Row],[scientific_name]],Table10[scientific_name],Table10[category])</f>
        <v>Vascular Plant</v>
      </c>
      <c r="E17986" t="str">
        <f>_xlfn.XLOOKUP(Table9[[#This Row],[scientific_name]],Table10[scientific_name],Table10[common_names])</f>
        <v>Joe-Pye-Weed, Spotted Joe-Pye Weed</v>
      </c>
      <c r="F17986" t="str">
        <f>_xlfn.XLOOKUP(Table9[[#This Row],[scientific_name]],Table10[scientific_name],Table10[conservation_status])</f>
        <v>No Intervention</v>
      </c>
      <c r="G17986" t="b">
        <f>_xlfn.XLOOKUP(Table9[[#This Row],[scientific_name]],Table10[scientific_name],Table10[is_protected])</f>
        <v>0</v>
      </c>
      <c r="H17986" t="b">
        <f>_xlfn.XLOOKUP(Table9[[#This Row],[scientific_name]],Table10[scientific_name],Table10[is_sheep])</f>
        <v>0</v>
      </c>
    </row>
    <row r="17987" spans="1:8">
      <c r="A17987" t="s">
        <v>4485</v>
      </c>
      <c r="B17987" t="s">
        <v>9</v>
      </c>
      <c r="C17987">
        <v>60</v>
      </c>
      <c r="D17987" t="str">
        <f>_xlfn.XLOOKUP(Table9[[#This Row],[scientific_name]],Table10[scientific_name],Table10[category])</f>
        <v>Vascular Plant</v>
      </c>
      <c r="E17987" t="str">
        <f>_xlfn.XLOOKUP(Table9[[#This Row],[scientific_name]],Table10[scientific_name],Table10[common_names])</f>
        <v>Rough Bentgrass, Rough Hairgrass</v>
      </c>
      <c r="F17987" t="str">
        <f>_xlfn.XLOOKUP(Table9[[#This Row],[scientific_name]],Table10[scientific_name],Table10[conservation_status])</f>
        <v>No Intervention</v>
      </c>
      <c r="G17987" t="b">
        <f>_xlfn.XLOOKUP(Table9[[#This Row],[scientific_name]],Table10[scientific_name],Table10[is_protected])</f>
        <v>0</v>
      </c>
      <c r="H17987" t="b">
        <f>_xlfn.XLOOKUP(Table9[[#This Row],[scientific_name]],Table10[scientific_name],Table10[is_sheep])</f>
        <v>0</v>
      </c>
    </row>
    <row r="17988" spans="1:8">
      <c r="A17988" t="s">
        <v>867</v>
      </c>
      <c r="B17988" t="s">
        <v>13</v>
      </c>
      <c r="C17988">
        <v>247</v>
      </c>
      <c r="D17988" t="str">
        <f>_xlfn.XLOOKUP(Table9[[#This Row],[scientific_name]],Table10[scientific_name],Table10[category])</f>
        <v>Vascular Plant</v>
      </c>
      <c r="E17988" t="str">
        <f>_xlfn.XLOOKUP(Table9[[#This Row],[scientific_name]],Table10[scientific_name],Table10[common_names])</f>
        <v>Queen Anne's Lace, Wild Carrot</v>
      </c>
      <c r="F17988" t="str">
        <f>_xlfn.XLOOKUP(Table9[[#This Row],[scientific_name]],Table10[scientific_name],Table10[conservation_status])</f>
        <v>No Intervention</v>
      </c>
      <c r="G17988" t="b">
        <f>_xlfn.XLOOKUP(Table9[[#This Row],[scientific_name]],Table10[scientific_name],Table10[is_protected])</f>
        <v>0</v>
      </c>
      <c r="H17988" t="b">
        <f>_xlfn.XLOOKUP(Table9[[#This Row],[scientific_name]],Table10[scientific_name],Table10[is_sheep])</f>
        <v>0</v>
      </c>
    </row>
    <row r="17989" spans="1:8">
      <c r="A17989" t="s">
        <v>4118</v>
      </c>
      <c r="B17989" t="s">
        <v>13</v>
      </c>
      <c r="C17989">
        <v>232</v>
      </c>
      <c r="D17989" t="str">
        <f>_xlfn.XLOOKUP(Table9[[#This Row],[scientific_name]],Table10[scientific_name],Table10[category])</f>
        <v>Vascular Plant</v>
      </c>
      <c r="E17989" t="str">
        <f>_xlfn.XLOOKUP(Table9[[#This Row],[scientific_name]],Table10[scientific_name],Table10[common_names])</f>
        <v>Jack In The Pulpit</v>
      </c>
      <c r="F17989" t="str">
        <f>_xlfn.XLOOKUP(Table9[[#This Row],[scientific_name]],Table10[scientific_name],Table10[conservation_status])</f>
        <v>No Intervention</v>
      </c>
      <c r="G17989" t="b">
        <f>_xlfn.XLOOKUP(Table9[[#This Row],[scientific_name]],Table10[scientific_name],Table10[is_protected])</f>
        <v>0</v>
      </c>
      <c r="H17989" t="b">
        <f>_xlfn.XLOOKUP(Table9[[#This Row],[scientific_name]],Table10[scientific_name],Table10[is_sheep])</f>
        <v>0</v>
      </c>
    </row>
    <row r="17990" spans="1:8">
      <c r="A17990" t="s">
        <v>2234</v>
      </c>
      <c r="B17990" t="s">
        <v>9</v>
      </c>
      <c r="C17990">
        <v>102</v>
      </c>
      <c r="D17990" t="str">
        <f>_xlfn.XLOOKUP(Table9[[#This Row],[scientific_name]],Table10[scientific_name],Table10[category])</f>
        <v>Nonvascular Plant</v>
      </c>
      <c r="E17990" t="str">
        <f>_xlfn.XLOOKUP(Table9[[#This Row],[scientific_name]],Table10[scientific_name],Table10[common_names])</f>
        <v>Atrichum Moss</v>
      </c>
      <c r="F17990" t="str">
        <f>_xlfn.XLOOKUP(Table9[[#This Row],[scientific_name]],Table10[scientific_name],Table10[conservation_status])</f>
        <v>No Intervention</v>
      </c>
      <c r="G17990" t="b">
        <f>_xlfn.XLOOKUP(Table9[[#This Row],[scientific_name]],Table10[scientific_name],Table10[is_protected])</f>
        <v>0</v>
      </c>
      <c r="H17990" t="b">
        <f>_xlfn.XLOOKUP(Table9[[#This Row],[scientific_name]],Table10[scientific_name],Table10[is_sheep])</f>
        <v>0</v>
      </c>
    </row>
    <row r="17991" spans="1:8">
      <c r="A17991" t="s">
        <v>5120</v>
      </c>
      <c r="B17991" t="s">
        <v>13</v>
      </c>
      <c r="C17991">
        <v>244</v>
      </c>
      <c r="D17991" t="str">
        <f>_xlfn.XLOOKUP(Table9[[#This Row],[scientific_name]],Table10[scientific_name],Table10[category])</f>
        <v>Vascular Plant</v>
      </c>
      <c r="E17991" t="str">
        <f>_xlfn.XLOOKUP(Table9[[#This Row],[scientific_name]],Table10[scientific_name],Table10[common_names])</f>
        <v>Manyrib Sedge</v>
      </c>
      <c r="F17991" t="str">
        <f>_xlfn.XLOOKUP(Table9[[#This Row],[scientific_name]],Table10[scientific_name],Table10[conservation_status])</f>
        <v>No Intervention</v>
      </c>
      <c r="G17991" t="b">
        <f>_xlfn.XLOOKUP(Table9[[#This Row],[scientific_name]],Table10[scientific_name],Table10[is_protected])</f>
        <v>0</v>
      </c>
      <c r="H17991" t="b">
        <f>_xlfn.XLOOKUP(Table9[[#This Row],[scientific_name]],Table10[scientific_name],Table10[is_sheep])</f>
        <v>0</v>
      </c>
    </row>
    <row r="17992" spans="1:8">
      <c r="A17992" t="s">
        <v>4692</v>
      </c>
      <c r="B17992" t="s">
        <v>13</v>
      </c>
      <c r="C17992">
        <v>270</v>
      </c>
      <c r="D17992" t="str">
        <f>_xlfn.XLOOKUP(Table9[[#This Row],[scientific_name]],Table10[scientific_name],Table10[category])</f>
        <v>Vascular Plant</v>
      </c>
      <c r="E17992" t="str">
        <f>_xlfn.XLOOKUP(Table9[[#This Row],[scientific_name]],Table10[scientific_name],Table10[common_names])</f>
        <v>Smooth Hackberry, Sugarberry</v>
      </c>
      <c r="F17992" t="str">
        <f>_xlfn.XLOOKUP(Table9[[#This Row],[scientific_name]],Table10[scientific_name],Table10[conservation_status])</f>
        <v>No Intervention</v>
      </c>
      <c r="G17992" t="b">
        <f>_xlfn.XLOOKUP(Table9[[#This Row],[scientific_name]],Table10[scientific_name],Table10[is_protected])</f>
        <v>0</v>
      </c>
      <c r="H17992" t="b">
        <f>_xlfn.XLOOKUP(Table9[[#This Row],[scientific_name]],Table10[scientific_name],Table10[is_sheep])</f>
        <v>0</v>
      </c>
    </row>
    <row r="17993" spans="1:8">
      <c r="A17993" t="s">
        <v>4146</v>
      </c>
      <c r="B17993" t="s">
        <v>13</v>
      </c>
      <c r="C17993">
        <v>247</v>
      </c>
      <c r="D17993" t="str">
        <f>_xlfn.XLOOKUP(Table9[[#This Row],[scientific_name]],Table10[scientific_name],Table10[category])</f>
        <v>Vascular Plant</v>
      </c>
      <c r="E17993" t="str">
        <f>_xlfn.XLOOKUP(Table9[[#This Row],[scientific_name]],Table10[scientific_name],Table10[common_names])</f>
        <v>Cutleaf Coneflower</v>
      </c>
      <c r="F17993" t="str">
        <f>_xlfn.XLOOKUP(Table9[[#This Row],[scientific_name]],Table10[scientific_name],Table10[conservation_status])</f>
        <v>No Intervention</v>
      </c>
      <c r="G17993" t="b">
        <f>_xlfn.XLOOKUP(Table9[[#This Row],[scientific_name]],Table10[scientific_name],Table10[is_protected])</f>
        <v>0</v>
      </c>
      <c r="H17993" t="b">
        <f>_xlfn.XLOOKUP(Table9[[#This Row],[scientific_name]],Table10[scientific_name],Table10[is_sheep])</f>
        <v>0</v>
      </c>
    </row>
    <row r="17994" spans="1:8">
      <c r="A17994" t="s">
        <v>38</v>
      </c>
      <c r="B17994" t="s">
        <v>4</v>
      </c>
      <c r="C17994">
        <v>77</v>
      </c>
      <c r="D17994" t="str">
        <f>_xlfn.XLOOKUP(Table9[[#This Row],[scientific_name]],Table10[scientific_name],Table10[category])</f>
        <v>Vascular Plant</v>
      </c>
      <c r="E17994" t="str">
        <f>_xlfn.XLOOKUP(Table9[[#This Row],[scientific_name]],Table10[scientific_name],Table10[common_names])</f>
        <v>Cusick's Speedwell</v>
      </c>
      <c r="F17994" t="str">
        <f>_xlfn.XLOOKUP(Table9[[#This Row],[scientific_name]],Table10[scientific_name],Table10[conservation_status])</f>
        <v>No Intervention</v>
      </c>
      <c r="G17994" t="b">
        <f>_xlfn.XLOOKUP(Table9[[#This Row],[scientific_name]],Table10[scientific_name],Table10[is_protected])</f>
        <v>0</v>
      </c>
      <c r="H17994" t="b">
        <f>_xlfn.XLOOKUP(Table9[[#This Row],[scientific_name]],Table10[scientific_name],Table10[is_sheep])</f>
        <v>0</v>
      </c>
    </row>
    <row r="17995" spans="1:8">
      <c r="A17995" t="s">
        <v>5031</v>
      </c>
      <c r="B17995" t="s">
        <v>13</v>
      </c>
      <c r="C17995">
        <v>261</v>
      </c>
      <c r="D17995" t="str">
        <f>_xlfn.XLOOKUP(Table9[[#This Row],[scientific_name]],Table10[scientific_name],Table10[category])</f>
        <v>Vascular Plant</v>
      </c>
      <c r="E17995" t="str">
        <f>_xlfn.XLOOKUP(Table9[[#This Row],[scientific_name]],Table10[scientific_name],Table10[common_names])</f>
        <v>Slender Cottongrass, Slender Cotton-Grass, Slender Cottonsedge</v>
      </c>
      <c r="F17995" t="str">
        <f>_xlfn.XLOOKUP(Table9[[#This Row],[scientific_name]],Table10[scientific_name],Table10[conservation_status])</f>
        <v>No Intervention</v>
      </c>
      <c r="G17995" t="b">
        <f>_xlfn.XLOOKUP(Table9[[#This Row],[scientific_name]],Table10[scientific_name],Table10[is_protected])</f>
        <v>0</v>
      </c>
      <c r="H17995" t="b">
        <f>_xlfn.XLOOKUP(Table9[[#This Row],[scientific_name]],Table10[scientific_name],Table10[is_sheep])</f>
        <v>0</v>
      </c>
    </row>
    <row r="17996" spans="1:8">
      <c r="A17996" t="s">
        <v>3569</v>
      </c>
      <c r="B17996" t="s">
        <v>7</v>
      </c>
      <c r="C17996">
        <v>163</v>
      </c>
      <c r="D17996" t="str">
        <f>_xlfn.XLOOKUP(Table9[[#This Row],[scientific_name]],Table10[scientific_name],Table10[category])</f>
        <v>Bird</v>
      </c>
      <c r="E17996" t="str">
        <f>_xlfn.XLOOKUP(Table9[[#This Row],[scientific_name]],Table10[scientific_name],Table10[common_names])</f>
        <v>Northern Goshawk</v>
      </c>
      <c r="F17996" t="str">
        <f>_xlfn.XLOOKUP(Table9[[#This Row],[scientific_name]],Table10[scientific_name],Table10[conservation_status])</f>
        <v>No Intervention</v>
      </c>
      <c r="G17996" t="b">
        <f>_xlfn.XLOOKUP(Table9[[#This Row],[scientific_name]],Table10[scientific_name],Table10[is_protected])</f>
        <v>0</v>
      </c>
      <c r="H17996" t="b">
        <f>_xlfn.XLOOKUP(Table9[[#This Row],[scientific_name]],Table10[scientific_name],Table10[is_sheep])</f>
        <v>0</v>
      </c>
    </row>
    <row r="17997" spans="1:8">
      <c r="A17997" t="s">
        <v>4785</v>
      </c>
      <c r="B17997" t="s">
        <v>4</v>
      </c>
      <c r="C17997">
        <v>76</v>
      </c>
      <c r="D17997" t="str">
        <f>_xlfn.XLOOKUP(Table9[[#This Row],[scientific_name]],Table10[scientific_name],Table10[category])</f>
        <v>Vascular Plant</v>
      </c>
      <c r="E17997" t="str">
        <f>_xlfn.XLOOKUP(Table9[[#This Row],[scientific_name]],Table10[scientific_name],Table10[common_names])</f>
        <v>Sharp-Lobed Hepatica</v>
      </c>
      <c r="F17997" t="str">
        <f>_xlfn.XLOOKUP(Table9[[#This Row],[scientific_name]],Table10[scientific_name],Table10[conservation_status])</f>
        <v>No Intervention</v>
      </c>
      <c r="G17997" t="b">
        <f>_xlfn.XLOOKUP(Table9[[#This Row],[scientific_name]],Table10[scientific_name],Table10[is_protected])</f>
        <v>0</v>
      </c>
      <c r="H17997" t="b">
        <f>_xlfn.XLOOKUP(Table9[[#This Row],[scientific_name]],Table10[scientific_name],Table10[is_sheep])</f>
        <v>0</v>
      </c>
    </row>
    <row r="17998" spans="1:8">
      <c r="A17998" t="s">
        <v>3319</v>
      </c>
      <c r="B17998" t="s">
        <v>7</v>
      </c>
      <c r="C17998">
        <v>148</v>
      </c>
      <c r="D17998" t="str">
        <f>_xlfn.XLOOKUP(Table9[[#This Row],[scientific_name]],Table10[scientific_name],Table10[category])</f>
        <v>Vascular Plant</v>
      </c>
      <c r="E17998" t="str">
        <f>_xlfn.XLOOKUP(Table9[[#This Row],[scientific_name]],Table10[scientific_name],Table10[common_names])</f>
        <v>Sourclover</v>
      </c>
      <c r="F17998" t="str">
        <f>_xlfn.XLOOKUP(Table9[[#This Row],[scientific_name]],Table10[scientific_name],Table10[conservation_status])</f>
        <v>No Intervention</v>
      </c>
      <c r="G17998" t="b">
        <f>_xlfn.XLOOKUP(Table9[[#This Row],[scientific_name]],Table10[scientific_name],Table10[is_protected])</f>
        <v>0</v>
      </c>
      <c r="H17998" t="b">
        <f>_xlfn.XLOOKUP(Table9[[#This Row],[scientific_name]],Table10[scientific_name],Table10[is_sheep])</f>
        <v>0</v>
      </c>
    </row>
    <row r="17999" spans="1:8">
      <c r="A17999" t="s">
        <v>580</v>
      </c>
      <c r="B17999" t="s">
        <v>4</v>
      </c>
      <c r="C17999">
        <v>74</v>
      </c>
      <c r="D17999" t="str">
        <f>_xlfn.XLOOKUP(Table9[[#This Row],[scientific_name]],Table10[scientific_name],Table10[category])</f>
        <v>Vascular Plant</v>
      </c>
      <c r="E17999" t="str">
        <f>_xlfn.XLOOKUP(Table9[[#This Row],[scientific_name]],Table10[scientific_name],Table10[common_names])</f>
        <v>Teasel</v>
      </c>
      <c r="F17999" t="str">
        <f>_xlfn.XLOOKUP(Table9[[#This Row],[scientific_name]],Table10[scientific_name],Table10[conservation_status])</f>
        <v>No Intervention</v>
      </c>
      <c r="G17999" t="b">
        <f>_xlfn.XLOOKUP(Table9[[#This Row],[scientific_name]],Table10[scientific_name],Table10[is_protected])</f>
        <v>0</v>
      </c>
      <c r="H17999" t="b">
        <f>_xlfn.XLOOKUP(Table9[[#This Row],[scientific_name]],Table10[scientific_name],Table10[is_sheep])</f>
        <v>0</v>
      </c>
    </row>
    <row r="18000" spans="1:8">
      <c r="A18000" t="s">
        <v>745</v>
      </c>
      <c r="B18000" t="s">
        <v>7</v>
      </c>
      <c r="C18000">
        <v>149</v>
      </c>
      <c r="D18000" t="str">
        <f>_xlfn.XLOOKUP(Table9[[#This Row],[scientific_name]],Table10[scientific_name],Table10[category])</f>
        <v>Vascular Plant</v>
      </c>
      <c r="E18000" t="str">
        <f>_xlfn.XLOOKUP(Table9[[#This Row],[scientific_name]],Table10[scientific_name],Table10[common_names])</f>
        <v>Sunflower Mule-Ears, Whitehead Wyethia</v>
      </c>
      <c r="F18000" t="str">
        <f>_xlfn.XLOOKUP(Table9[[#This Row],[scientific_name]],Table10[scientific_name],Table10[conservation_status])</f>
        <v>No Intervention</v>
      </c>
      <c r="G18000" t="b">
        <f>_xlfn.XLOOKUP(Table9[[#This Row],[scientific_name]],Table10[scientific_name],Table10[is_protected])</f>
        <v>0</v>
      </c>
      <c r="H18000" t="b">
        <f>_xlfn.XLOOKUP(Table9[[#This Row],[scientific_name]],Table10[scientific_name],Table10[is_sheep])</f>
        <v>0</v>
      </c>
    </row>
    <row r="18001" spans="1:8">
      <c r="A18001" t="s">
        <v>2521</v>
      </c>
      <c r="B18001" t="s">
        <v>7</v>
      </c>
      <c r="C18001">
        <v>182</v>
      </c>
      <c r="D18001" t="str">
        <f>_xlfn.XLOOKUP(Table9[[#This Row],[scientific_name]],Table10[scientific_name],Table10[category])</f>
        <v>Bird</v>
      </c>
      <c r="E18001" t="str">
        <f>_xlfn.XLOOKUP(Table9[[#This Row],[scientific_name]],Table10[scientific_name],Table10[common_names])</f>
        <v>Common Goldeneye</v>
      </c>
      <c r="F18001" t="str">
        <f>_xlfn.XLOOKUP(Table9[[#This Row],[scientific_name]],Table10[scientific_name],Table10[conservation_status])</f>
        <v>No Intervention</v>
      </c>
      <c r="G18001" t="b">
        <f>_xlfn.XLOOKUP(Table9[[#This Row],[scientific_name]],Table10[scientific_name],Table10[is_protected])</f>
        <v>0</v>
      </c>
      <c r="H18001" t="b">
        <f>_xlfn.XLOOKUP(Table9[[#This Row],[scientific_name]],Table10[scientific_name],Table10[is_sheep])</f>
        <v>0</v>
      </c>
    </row>
    <row r="18002" spans="1:8">
      <c r="A18002" t="s">
        <v>156</v>
      </c>
      <c r="B18002" t="s">
        <v>7</v>
      </c>
      <c r="C18002">
        <v>133</v>
      </c>
      <c r="D18002" t="str">
        <f>_xlfn.XLOOKUP(Table9[[#This Row],[scientific_name]],Table10[scientific_name],Table10[category])</f>
        <v>Vascular Plant</v>
      </c>
      <c r="E18002" t="str">
        <f>_xlfn.XLOOKUP(Table9[[#This Row],[scientific_name]],Table10[scientific_name],Table10[common_names])</f>
        <v>Narrowleaf Crabapple, Southern Crabapple</v>
      </c>
      <c r="F18002" t="str">
        <f>_xlfn.XLOOKUP(Table9[[#This Row],[scientific_name]],Table10[scientific_name],Table10[conservation_status])</f>
        <v>No Intervention</v>
      </c>
      <c r="G18002" t="b">
        <f>_xlfn.XLOOKUP(Table9[[#This Row],[scientific_name]],Table10[scientific_name],Table10[is_protected])</f>
        <v>0</v>
      </c>
      <c r="H18002" t="b">
        <f>_xlfn.XLOOKUP(Table9[[#This Row],[scientific_name]],Table10[scientific_name],Table10[is_sheep])</f>
        <v>0</v>
      </c>
    </row>
    <row r="18003" spans="1:8">
      <c r="A18003" t="s">
        <v>3897</v>
      </c>
      <c r="B18003" t="s">
        <v>13</v>
      </c>
      <c r="C18003">
        <v>200</v>
      </c>
      <c r="D18003" t="str">
        <f>_xlfn.XLOOKUP(Table9[[#This Row],[scientific_name]],Table10[scientific_name],Table10[category])</f>
        <v>Vascular Plant</v>
      </c>
      <c r="E18003" t="str">
        <f>_xlfn.XLOOKUP(Table9[[#This Row],[scientific_name]],Table10[scientific_name],Table10[common_names])</f>
        <v>Slender Woollyheads</v>
      </c>
      <c r="F18003" t="str">
        <f>_xlfn.XLOOKUP(Table9[[#This Row],[scientific_name]],Table10[scientific_name],Table10[conservation_status])</f>
        <v>No Intervention</v>
      </c>
      <c r="G18003" t="b">
        <f>_xlfn.XLOOKUP(Table9[[#This Row],[scientific_name]],Table10[scientific_name],Table10[is_protected])</f>
        <v>0</v>
      </c>
      <c r="H18003" t="b">
        <f>_xlfn.XLOOKUP(Table9[[#This Row],[scientific_name]],Table10[scientific_name],Table10[is_sheep])</f>
        <v>0</v>
      </c>
    </row>
    <row r="18004" spans="1:8">
      <c r="A18004" t="s">
        <v>5229</v>
      </c>
      <c r="B18004" t="s">
        <v>7</v>
      </c>
      <c r="C18004">
        <v>190</v>
      </c>
      <c r="D18004" t="str">
        <f>_xlfn.XLOOKUP(Table9[[#This Row],[scientific_name]],Table10[scientific_name],Table10[category])</f>
        <v>Vascular Plant</v>
      </c>
      <c r="E18004" t="str">
        <f>_xlfn.XLOOKUP(Table9[[#This Row],[scientific_name]],Table10[scientific_name],Table10[common_names])</f>
        <v>Great Solomon's Seal</v>
      </c>
      <c r="F18004" t="str">
        <f>_xlfn.XLOOKUP(Table9[[#This Row],[scientific_name]],Table10[scientific_name],Table10[conservation_status])</f>
        <v>No Intervention</v>
      </c>
      <c r="G18004" t="b">
        <f>_xlfn.XLOOKUP(Table9[[#This Row],[scientific_name]],Table10[scientific_name],Table10[is_protected])</f>
        <v>0</v>
      </c>
      <c r="H18004" t="b">
        <f>_xlfn.XLOOKUP(Table9[[#This Row],[scientific_name]],Table10[scientific_name],Table10[is_sheep])</f>
        <v>0</v>
      </c>
    </row>
    <row r="18005" spans="1:8">
      <c r="A18005" t="s">
        <v>5209</v>
      </c>
      <c r="B18005" t="s">
        <v>13</v>
      </c>
      <c r="C18005">
        <v>276</v>
      </c>
      <c r="D18005" t="str">
        <f>_xlfn.XLOOKUP(Table9[[#This Row],[scientific_name]],Table10[scientific_name],Table10[category])</f>
        <v>Vascular Plant</v>
      </c>
      <c r="E18005" t="str">
        <f>_xlfn.XLOOKUP(Table9[[#This Row],[scientific_name]],Table10[scientific_name],Table10[common_names])</f>
        <v>Mock Leopardbane</v>
      </c>
      <c r="F18005" t="str">
        <f>_xlfn.XLOOKUP(Table9[[#This Row],[scientific_name]],Table10[scientific_name],Table10[conservation_status])</f>
        <v>No Intervention</v>
      </c>
      <c r="G18005" t="b">
        <f>_xlfn.XLOOKUP(Table9[[#This Row],[scientific_name]],Table10[scientific_name],Table10[is_protected])</f>
        <v>0</v>
      </c>
      <c r="H18005" t="b">
        <f>_xlfn.XLOOKUP(Table9[[#This Row],[scientific_name]],Table10[scientific_name],Table10[is_sheep])</f>
        <v>0</v>
      </c>
    </row>
    <row r="18006" spans="1:8">
      <c r="A18006" t="s">
        <v>1876</v>
      </c>
      <c r="B18006" t="s">
        <v>4</v>
      </c>
      <c r="C18006">
        <v>105</v>
      </c>
      <c r="D18006" t="str">
        <f>_xlfn.XLOOKUP(Table9[[#This Row],[scientific_name]],Table10[scientific_name],Table10[category])</f>
        <v>Vascular Plant</v>
      </c>
      <c r="E18006" t="str">
        <f>_xlfn.XLOOKUP(Table9[[#This Row],[scientific_name]],Table10[scientific_name],Table10[common_names])</f>
        <v>Nuttall Pondweed, Ribbonleaf Pondweed</v>
      </c>
      <c r="F18006" t="str">
        <f>_xlfn.XLOOKUP(Table9[[#This Row],[scientific_name]],Table10[scientific_name],Table10[conservation_status])</f>
        <v>No Intervention</v>
      </c>
      <c r="G18006" t="b">
        <f>_xlfn.XLOOKUP(Table9[[#This Row],[scientific_name]],Table10[scientific_name],Table10[is_protected])</f>
        <v>0</v>
      </c>
      <c r="H18006" t="b">
        <f>_xlfn.XLOOKUP(Table9[[#This Row],[scientific_name]],Table10[scientific_name],Table10[is_sheep])</f>
        <v>0</v>
      </c>
    </row>
    <row r="18007" spans="1:8">
      <c r="A18007" t="s">
        <v>3759</v>
      </c>
      <c r="B18007" t="s">
        <v>4</v>
      </c>
      <c r="C18007">
        <v>87</v>
      </c>
      <c r="D18007" t="str">
        <f>_xlfn.XLOOKUP(Table9[[#This Row],[scientific_name]],Table10[scientific_name],Table10[category])</f>
        <v>Vascular Plant</v>
      </c>
      <c r="E18007" t="str">
        <f>_xlfn.XLOOKUP(Table9[[#This Row],[scientific_name]],Table10[scientific_name],Table10[common_names])</f>
        <v>Sand Dropseed</v>
      </c>
      <c r="F18007" t="str">
        <f>_xlfn.XLOOKUP(Table9[[#This Row],[scientific_name]],Table10[scientific_name],Table10[conservation_status])</f>
        <v>No Intervention</v>
      </c>
      <c r="G18007" t="b">
        <f>_xlfn.XLOOKUP(Table9[[#This Row],[scientific_name]],Table10[scientific_name],Table10[is_protected])</f>
        <v>0</v>
      </c>
      <c r="H18007" t="b">
        <f>_xlfn.XLOOKUP(Table9[[#This Row],[scientific_name]],Table10[scientific_name],Table10[is_sheep])</f>
        <v>0</v>
      </c>
    </row>
    <row r="18008" spans="1:8">
      <c r="A18008" t="s">
        <v>5279</v>
      </c>
      <c r="B18008" t="s">
        <v>9</v>
      </c>
      <c r="C18008">
        <v>91</v>
      </c>
      <c r="D18008" t="str">
        <f>_xlfn.XLOOKUP(Table9[[#This Row],[scientific_name]],Table10[scientific_name],Table10[category])</f>
        <v>Vascular Plant</v>
      </c>
      <c r="E18008" t="str">
        <f>_xlfn.XLOOKUP(Table9[[#This Row],[scientific_name]],Table10[scientific_name],Table10[common_names])</f>
        <v>Spotted Coralroot, Summer Coralroot</v>
      </c>
      <c r="F18008" t="str">
        <f>_xlfn.XLOOKUP(Table9[[#This Row],[scientific_name]],Table10[scientific_name],Table10[conservation_status])</f>
        <v>No Intervention</v>
      </c>
      <c r="G18008" t="b">
        <f>_xlfn.XLOOKUP(Table9[[#This Row],[scientific_name]],Table10[scientific_name],Table10[is_protected])</f>
        <v>0</v>
      </c>
      <c r="H18008" t="b">
        <f>_xlfn.XLOOKUP(Table9[[#This Row],[scientific_name]],Table10[scientific_name],Table10[is_sheep])</f>
        <v>0</v>
      </c>
    </row>
    <row r="18009" spans="1:8">
      <c r="A18009" t="s">
        <v>984</v>
      </c>
      <c r="B18009" t="s">
        <v>9</v>
      </c>
      <c r="C18009">
        <v>68</v>
      </c>
      <c r="D18009" t="str">
        <f>_xlfn.XLOOKUP(Table9[[#This Row],[scientific_name]],Table10[scientific_name],Table10[category])</f>
        <v>Vascular Plant</v>
      </c>
      <c r="E18009" t="str">
        <f>_xlfn.XLOOKUP(Table9[[#This Row],[scientific_name]],Table10[scientific_name],Table10[common_names])</f>
        <v>Fox-Glove, Purple Foxglove</v>
      </c>
      <c r="F18009" t="str">
        <f>_xlfn.XLOOKUP(Table9[[#This Row],[scientific_name]],Table10[scientific_name],Table10[conservation_status])</f>
        <v>No Intervention</v>
      </c>
      <c r="G18009" t="b">
        <f>_xlfn.XLOOKUP(Table9[[#This Row],[scientific_name]],Table10[scientific_name],Table10[is_protected])</f>
        <v>0</v>
      </c>
      <c r="H18009" t="b">
        <f>_xlfn.XLOOKUP(Table9[[#This Row],[scientific_name]],Table10[scientific_name],Table10[is_sheep])</f>
        <v>0</v>
      </c>
    </row>
    <row r="18010" spans="1:8">
      <c r="A18010" t="s">
        <v>355</v>
      </c>
      <c r="B18010" t="s">
        <v>9</v>
      </c>
      <c r="C18010">
        <v>110</v>
      </c>
      <c r="D18010" t="str">
        <f>_xlfn.XLOOKUP(Table9[[#This Row],[scientific_name]],Table10[scientific_name],Table10[category])</f>
        <v>Vascular Plant</v>
      </c>
      <c r="E18010" t="str">
        <f>_xlfn.XLOOKUP(Table9[[#This Row],[scientific_name]],Table10[scientific_name],Table10[common_names])</f>
        <v>Pine Forest Larkspur</v>
      </c>
      <c r="F18010" t="str">
        <f>_xlfn.XLOOKUP(Table9[[#This Row],[scientific_name]],Table10[scientific_name],Table10[conservation_status])</f>
        <v>No Intervention</v>
      </c>
      <c r="G18010" t="b">
        <f>_xlfn.XLOOKUP(Table9[[#This Row],[scientific_name]],Table10[scientific_name],Table10[is_protected])</f>
        <v>0</v>
      </c>
      <c r="H18010" t="b">
        <f>_xlfn.XLOOKUP(Table9[[#This Row],[scientific_name]],Table10[scientific_name],Table10[is_sheep])</f>
        <v>0</v>
      </c>
    </row>
    <row r="18011" spans="1:8">
      <c r="A18011" t="s">
        <v>2945</v>
      </c>
      <c r="B18011" t="s">
        <v>9</v>
      </c>
      <c r="C18011">
        <v>101</v>
      </c>
      <c r="D18011" t="str">
        <f>_xlfn.XLOOKUP(Table9[[#This Row],[scientific_name]],Table10[scientific_name],Table10[category])</f>
        <v>Reptile</v>
      </c>
      <c r="E18011" t="str">
        <f>_xlfn.XLOOKUP(Table9[[#This Row],[scientific_name]],Table10[scientific_name],Table10[common_names])</f>
        <v>Northern Copperhead</v>
      </c>
      <c r="F18011" t="str">
        <f>_xlfn.XLOOKUP(Table9[[#This Row],[scientific_name]],Table10[scientific_name],Table10[conservation_status])</f>
        <v>No Intervention</v>
      </c>
      <c r="G18011" t="b">
        <f>_xlfn.XLOOKUP(Table9[[#This Row],[scientific_name]],Table10[scientific_name],Table10[is_protected])</f>
        <v>0</v>
      </c>
      <c r="H18011" t="b">
        <f>_xlfn.XLOOKUP(Table9[[#This Row],[scientific_name]],Table10[scientific_name],Table10[is_sheep])</f>
        <v>0</v>
      </c>
    </row>
    <row r="18012" spans="1:8">
      <c r="A18012" t="s">
        <v>5338</v>
      </c>
      <c r="B18012" t="s">
        <v>13</v>
      </c>
      <c r="C18012">
        <v>204</v>
      </c>
      <c r="D18012" t="str">
        <f>_xlfn.XLOOKUP(Table9[[#This Row],[scientific_name]],Table10[scientific_name],Table10[category])</f>
        <v>Vascular Plant</v>
      </c>
      <c r="E18012" t="str">
        <f>_xlfn.XLOOKUP(Table9[[#This Row],[scientific_name]],Table10[scientific_name],Table10[common_names])</f>
        <v>Bog Bluegrass, Bog Bluegrass, Marsh, Marsh Bluegrass</v>
      </c>
      <c r="F18012" t="str">
        <f>_xlfn.XLOOKUP(Table9[[#This Row],[scientific_name]],Table10[scientific_name],Table10[conservation_status])</f>
        <v>No Intervention</v>
      </c>
      <c r="G18012" t="b">
        <f>_xlfn.XLOOKUP(Table9[[#This Row],[scientific_name]],Table10[scientific_name],Table10[is_protected])</f>
        <v>0</v>
      </c>
      <c r="H18012" t="b">
        <f>_xlfn.XLOOKUP(Table9[[#This Row],[scientific_name]],Table10[scientific_name],Table10[is_sheep])</f>
        <v>0</v>
      </c>
    </row>
    <row r="18013" spans="1:8">
      <c r="A18013" t="s">
        <v>2725</v>
      </c>
      <c r="B18013" t="s">
        <v>9</v>
      </c>
      <c r="C18013">
        <v>112</v>
      </c>
      <c r="D18013" t="str">
        <f>_xlfn.XLOOKUP(Table9[[#This Row],[scientific_name]],Table10[scientific_name],Table10[category])</f>
        <v>Vascular Plant</v>
      </c>
      <c r="E18013" t="str">
        <f>_xlfn.XLOOKUP(Table9[[#This Row],[scientific_name]],Table10[scientific_name],Table10[common_names])</f>
        <v>Bur Cucumber</v>
      </c>
      <c r="F18013" t="str">
        <f>_xlfn.XLOOKUP(Table9[[#This Row],[scientific_name]],Table10[scientific_name],Table10[conservation_status])</f>
        <v>No Intervention</v>
      </c>
      <c r="G18013" t="b">
        <f>_xlfn.XLOOKUP(Table9[[#This Row],[scientific_name]],Table10[scientific_name],Table10[is_protected])</f>
        <v>0</v>
      </c>
      <c r="H18013" t="b">
        <f>_xlfn.XLOOKUP(Table9[[#This Row],[scientific_name]],Table10[scientific_name],Table10[is_sheep])</f>
        <v>0</v>
      </c>
    </row>
    <row r="18014" spans="1:8">
      <c r="A18014" t="s">
        <v>898</v>
      </c>
      <c r="B18014" t="s">
        <v>4</v>
      </c>
      <c r="C18014">
        <v>98</v>
      </c>
      <c r="D18014" t="str">
        <f>_xlfn.XLOOKUP(Table9[[#This Row],[scientific_name]],Table10[scientific_name],Table10[category])</f>
        <v>Vascular Plant</v>
      </c>
      <c r="E18014" t="str">
        <f>_xlfn.XLOOKUP(Table9[[#This Row],[scientific_name]],Table10[scientific_name],Table10[common_names])</f>
        <v>Golden Eardrops</v>
      </c>
      <c r="F18014" t="str">
        <f>_xlfn.XLOOKUP(Table9[[#This Row],[scientific_name]],Table10[scientific_name],Table10[conservation_status])</f>
        <v>No Intervention</v>
      </c>
      <c r="G18014" t="b">
        <f>_xlfn.XLOOKUP(Table9[[#This Row],[scientific_name]],Table10[scientific_name],Table10[is_protected])</f>
        <v>0</v>
      </c>
      <c r="H18014" t="b">
        <f>_xlfn.XLOOKUP(Table9[[#This Row],[scientific_name]],Table10[scientific_name],Table10[is_sheep])</f>
        <v>0</v>
      </c>
    </row>
    <row r="18015" spans="1:8">
      <c r="A18015" t="s">
        <v>1102</v>
      </c>
      <c r="B18015" t="s">
        <v>9</v>
      </c>
      <c r="C18015">
        <v>86</v>
      </c>
      <c r="D18015" t="str">
        <f>_xlfn.XLOOKUP(Table9[[#This Row],[scientific_name]],Table10[scientific_name],Table10[category])</f>
        <v>Vascular Plant</v>
      </c>
      <c r="E18015" t="str">
        <f>_xlfn.XLOOKUP(Table9[[#This Row],[scientific_name]],Table10[scientific_name],Table10[common_names])</f>
        <v>Rattlesnake Fern</v>
      </c>
      <c r="F18015" t="str">
        <f>_xlfn.XLOOKUP(Table9[[#This Row],[scientific_name]],Table10[scientific_name],Table10[conservation_status])</f>
        <v>No Intervention</v>
      </c>
      <c r="G18015" t="b">
        <f>_xlfn.XLOOKUP(Table9[[#This Row],[scientific_name]],Table10[scientific_name],Table10[is_protected])</f>
        <v>0</v>
      </c>
      <c r="H18015" t="b">
        <f>_xlfn.XLOOKUP(Table9[[#This Row],[scientific_name]],Table10[scientific_name],Table10[is_sheep])</f>
        <v>0</v>
      </c>
    </row>
    <row r="18016" spans="1:8">
      <c r="A18016" t="s">
        <v>2146</v>
      </c>
      <c r="B18016" t="s">
        <v>4</v>
      </c>
      <c r="C18016">
        <v>61</v>
      </c>
      <c r="D18016" t="str">
        <f>_xlfn.XLOOKUP(Table9[[#This Row],[scientific_name]],Table10[scientific_name],Table10[category])</f>
        <v>Vascular Plant</v>
      </c>
      <c r="E18016" t="str">
        <f>_xlfn.XLOOKUP(Table9[[#This Row],[scientific_name]],Table10[scientific_name],Table10[common_names])</f>
        <v>Cusick's Bluegrass</v>
      </c>
      <c r="F18016" t="str">
        <f>_xlfn.XLOOKUP(Table9[[#This Row],[scientific_name]],Table10[scientific_name],Table10[conservation_status])</f>
        <v>No Intervention</v>
      </c>
      <c r="G18016" t="b">
        <f>_xlfn.XLOOKUP(Table9[[#This Row],[scientific_name]],Table10[scientific_name],Table10[is_protected])</f>
        <v>0</v>
      </c>
      <c r="H18016" t="b">
        <f>_xlfn.XLOOKUP(Table9[[#This Row],[scientific_name]],Table10[scientific_name],Table10[is_sheep])</f>
        <v>0</v>
      </c>
    </row>
    <row r="18017" spans="1:8">
      <c r="A18017" t="s">
        <v>3481</v>
      </c>
      <c r="B18017" t="s">
        <v>13</v>
      </c>
      <c r="C18017">
        <v>235</v>
      </c>
      <c r="D18017" t="str">
        <f>_xlfn.XLOOKUP(Table9[[#This Row],[scientific_name]],Table10[scientific_name],Table10[category])</f>
        <v>Bird</v>
      </c>
      <c r="E18017" t="str">
        <f>_xlfn.XLOOKUP(Table9[[#This Row],[scientific_name]],Table10[scientific_name],Table10[common_names])</f>
        <v>American Crow</v>
      </c>
      <c r="F18017" t="str">
        <f>_xlfn.XLOOKUP(Table9[[#This Row],[scientific_name]],Table10[scientific_name],Table10[conservation_status])</f>
        <v>No Intervention</v>
      </c>
      <c r="G18017" t="b">
        <f>_xlfn.XLOOKUP(Table9[[#This Row],[scientific_name]],Table10[scientific_name],Table10[is_protected])</f>
        <v>0</v>
      </c>
      <c r="H18017" t="b">
        <f>_xlfn.XLOOKUP(Table9[[#This Row],[scientific_name]],Table10[scientific_name],Table10[is_sheep])</f>
        <v>0</v>
      </c>
    </row>
    <row r="18018" spans="1:8">
      <c r="A18018" t="s">
        <v>2068</v>
      </c>
      <c r="B18018" t="s">
        <v>4</v>
      </c>
      <c r="C18018">
        <v>80</v>
      </c>
      <c r="D18018" t="str">
        <f>_xlfn.XLOOKUP(Table9[[#This Row],[scientific_name]],Table10[scientific_name],Table10[category])</f>
        <v>Vascular Plant</v>
      </c>
      <c r="E18018" t="str">
        <f>_xlfn.XLOOKUP(Table9[[#This Row],[scientific_name]],Table10[scientific_name],Table10[common_names])</f>
        <v>Riverside Umbrella-Sedge</v>
      </c>
      <c r="F18018" t="str">
        <f>_xlfn.XLOOKUP(Table9[[#This Row],[scientific_name]],Table10[scientific_name],Table10[conservation_status])</f>
        <v>No Intervention</v>
      </c>
      <c r="G18018" t="b">
        <f>_xlfn.XLOOKUP(Table9[[#This Row],[scientific_name]],Table10[scientific_name],Table10[is_protected])</f>
        <v>0</v>
      </c>
      <c r="H18018" t="b">
        <f>_xlfn.XLOOKUP(Table9[[#This Row],[scientific_name]],Table10[scientific_name],Table10[is_sheep])</f>
        <v>0</v>
      </c>
    </row>
    <row r="18019" spans="1:8">
      <c r="A18019" t="s">
        <v>569</v>
      </c>
      <c r="B18019" t="s">
        <v>4</v>
      </c>
      <c r="C18019">
        <v>34</v>
      </c>
      <c r="D18019" t="str">
        <f>_xlfn.XLOOKUP(Table9[[#This Row],[scientific_name]],Table10[scientific_name],Table10[category])</f>
        <v>Vascular Plant</v>
      </c>
      <c r="E18019" t="str">
        <f>_xlfn.XLOOKUP(Table9[[#This Row],[scientific_name]],Table10[scientific_name],Table10[common_names])</f>
        <v>Veiny Pea</v>
      </c>
      <c r="F18019" t="str">
        <f>_xlfn.XLOOKUP(Table9[[#This Row],[scientific_name]],Table10[scientific_name],Table10[conservation_status])</f>
        <v>No Intervention</v>
      </c>
      <c r="G18019" t="b">
        <f>_xlfn.XLOOKUP(Table9[[#This Row],[scientific_name]],Table10[scientific_name],Table10[is_protected])</f>
        <v>0</v>
      </c>
      <c r="H18019" t="b">
        <f>_xlfn.XLOOKUP(Table9[[#This Row],[scientific_name]],Table10[scientific_name],Table10[is_sheep])</f>
        <v>0</v>
      </c>
    </row>
    <row r="18020" spans="1:8">
      <c r="A18020" t="s">
        <v>920</v>
      </c>
      <c r="B18020" t="s">
        <v>4</v>
      </c>
      <c r="C18020">
        <v>71</v>
      </c>
      <c r="D18020" t="str">
        <f>_xlfn.XLOOKUP(Table9[[#This Row],[scientific_name]],Table10[scientific_name],Table10[category])</f>
        <v>Vascular Plant</v>
      </c>
      <c r="E18020" t="str">
        <f>_xlfn.XLOOKUP(Table9[[#This Row],[scientific_name]],Table10[scientific_name],Table10[common_names])</f>
        <v>Scribner's Grass</v>
      </c>
      <c r="F18020" t="str">
        <f>_xlfn.XLOOKUP(Table9[[#This Row],[scientific_name]],Table10[scientific_name],Table10[conservation_status])</f>
        <v>No Intervention</v>
      </c>
      <c r="G18020" t="b">
        <f>_xlfn.XLOOKUP(Table9[[#This Row],[scientific_name]],Table10[scientific_name],Table10[is_protected])</f>
        <v>0</v>
      </c>
      <c r="H18020" t="b">
        <f>_xlfn.XLOOKUP(Table9[[#This Row],[scientific_name]],Table10[scientific_name],Table10[is_sheep])</f>
        <v>0</v>
      </c>
    </row>
    <row r="18021" spans="1:8">
      <c r="A18021" t="s">
        <v>5037</v>
      </c>
      <c r="B18021" t="s">
        <v>4</v>
      </c>
      <c r="C18021">
        <v>81</v>
      </c>
      <c r="D18021" t="str">
        <f>_xlfn.XLOOKUP(Table9[[#This Row],[scientific_name]],Table10[scientific_name],Table10[category])</f>
        <v>Bird</v>
      </c>
      <c r="E18021" t="str">
        <f>_xlfn.XLOOKUP(Table9[[#This Row],[scientific_name]],Table10[scientific_name],Table10[common_names])</f>
        <v>Ruby-Throated Hummingbird</v>
      </c>
      <c r="F18021" t="str">
        <f>_xlfn.XLOOKUP(Table9[[#This Row],[scientific_name]],Table10[scientific_name],Table10[conservation_status])</f>
        <v>No Intervention</v>
      </c>
      <c r="G18021" t="b">
        <f>_xlfn.XLOOKUP(Table9[[#This Row],[scientific_name]],Table10[scientific_name],Table10[is_protected])</f>
        <v>0</v>
      </c>
      <c r="H18021" t="b">
        <f>_xlfn.XLOOKUP(Table9[[#This Row],[scientific_name]],Table10[scientific_name],Table10[is_sheep])</f>
        <v>0</v>
      </c>
    </row>
    <row r="18022" spans="1:8">
      <c r="A18022" t="s">
        <v>263</v>
      </c>
      <c r="B18022" t="s">
        <v>7</v>
      </c>
      <c r="C18022">
        <v>156</v>
      </c>
      <c r="D18022" t="str">
        <f>_xlfn.XLOOKUP(Table9[[#This Row],[scientific_name]],Table10[scientific_name],Table10[category])</f>
        <v>Vascular Plant</v>
      </c>
      <c r="E18022" t="str">
        <f>_xlfn.XLOOKUP(Table9[[#This Row],[scientific_name]],Table10[scientific_name],Table10[common_names])</f>
        <v>Alpine Milkvetch</v>
      </c>
      <c r="F18022" t="str">
        <f>_xlfn.XLOOKUP(Table9[[#This Row],[scientific_name]],Table10[scientific_name],Table10[conservation_status])</f>
        <v>No Intervention</v>
      </c>
      <c r="G18022" t="b">
        <f>_xlfn.XLOOKUP(Table9[[#This Row],[scientific_name]],Table10[scientific_name],Table10[is_protected])</f>
        <v>0</v>
      </c>
      <c r="H18022" t="b">
        <f>_xlfn.XLOOKUP(Table9[[#This Row],[scientific_name]],Table10[scientific_name],Table10[is_sheep])</f>
        <v>0</v>
      </c>
    </row>
    <row r="18023" spans="1:8">
      <c r="A18023" t="s">
        <v>3633</v>
      </c>
      <c r="B18023" t="s">
        <v>9</v>
      </c>
      <c r="C18023">
        <v>84</v>
      </c>
      <c r="D18023" t="str">
        <f>_xlfn.XLOOKUP(Table9[[#This Row],[scientific_name]],Table10[scientific_name],Table10[category])</f>
        <v>Vascular Plant</v>
      </c>
      <c r="E18023" t="str">
        <f>_xlfn.XLOOKUP(Table9[[#This Row],[scientific_name]],Table10[scientific_name],Table10[common_names])</f>
        <v>Yellowwood</v>
      </c>
      <c r="F18023" t="str">
        <f>_xlfn.XLOOKUP(Table9[[#This Row],[scientific_name]],Table10[scientific_name],Table10[conservation_status])</f>
        <v>No Intervention</v>
      </c>
      <c r="G18023" t="b">
        <f>_xlfn.XLOOKUP(Table9[[#This Row],[scientific_name]],Table10[scientific_name],Table10[is_protected])</f>
        <v>0</v>
      </c>
      <c r="H18023" t="b">
        <f>_xlfn.XLOOKUP(Table9[[#This Row],[scientific_name]],Table10[scientific_name],Table10[is_sheep])</f>
        <v>0</v>
      </c>
    </row>
    <row r="18024" spans="1:8">
      <c r="A18024" t="s">
        <v>5300</v>
      </c>
      <c r="B18024" t="s">
        <v>13</v>
      </c>
      <c r="C18024">
        <v>234</v>
      </c>
      <c r="D18024" t="str">
        <f>_xlfn.XLOOKUP(Table9[[#This Row],[scientific_name]],Table10[scientific_name],Table10[category])</f>
        <v>Vascular Plant</v>
      </c>
      <c r="E18024" t="str">
        <f>_xlfn.XLOOKUP(Table9[[#This Row],[scientific_name]],Table10[scientific_name],Table10[common_names])</f>
        <v>Flowering Spruge, Flowering Spurge</v>
      </c>
      <c r="F18024" t="str">
        <f>_xlfn.XLOOKUP(Table9[[#This Row],[scientific_name]],Table10[scientific_name],Table10[conservation_status])</f>
        <v>No Intervention</v>
      </c>
      <c r="G18024" t="b">
        <f>_xlfn.XLOOKUP(Table9[[#This Row],[scientific_name]],Table10[scientific_name],Table10[is_protected])</f>
        <v>0</v>
      </c>
      <c r="H18024" t="b">
        <f>_xlfn.XLOOKUP(Table9[[#This Row],[scientific_name]],Table10[scientific_name],Table10[is_sheep])</f>
        <v>0</v>
      </c>
    </row>
    <row r="18025" spans="1:8">
      <c r="A18025" t="s">
        <v>5464</v>
      </c>
      <c r="B18025" t="s">
        <v>13</v>
      </c>
      <c r="C18025">
        <v>275</v>
      </c>
      <c r="D18025" t="str">
        <f>_xlfn.XLOOKUP(Table9[[#This Row],[scientific_name]],Table10[scientific_name],Table10[category])</f>
        <v>Nonvascular Plant</v>
      </c>
      <c r="E18025" t="str">
        <f>_xlfn.XLOOKUP(Table9[[#This Row],[scientific_name]],Table10[scientific_name],Table10[common_names])</f>
        <v>Stellar Calcareous Moss</v>
      </c>
      <c r="F18025" t="str">
        <f>_xlfn.XLOOKUP(Table9[[#This Row],[scientific_name]],Table10[scientific_name],Table10[conservation_status])</f>
        <v>No Intervention</v>
      </c>
      <c r="G18025" t="b">
        <f>_xlfn.XLOOKUP(Table9[[#This Row],[scientific_name]],Table10[scientific_name],Table10[is_protected])</f>
        <v>0</v>
      </c>
      <c r="H18025" t="b">
        <f>_xlfn.XLOOKUP(Table9[[#This Row],[scientific_name]],Table10[scientific_name],Table10[is_sheep])</f>
        <v>0</v>
      </c>
    </row>
    <row r="18026" spans="1:8">
      <c r="A18026" t="s">
        <v>3911</v>
      </c>
      <c r="B18026" t="s">
        <v>7</v>
      </c>
      <c r="C18026">
        <v>123</v>
      </c>
      <c r="D18026" t="str">
        <f>_xlfn.XLOOKUP(Table9[[#This Row],[scientific_name]],Table10[scientific_name],Table10[category])</f>
        <v>Vascular Plant</v>
      </c>
      <c r="E18026" t="str">
        <f>_xlfn.XLOOKUP(Table9[[#This Row],[scientific_name]],Table10[scientific_name],Table10[common_names])</f>
        <v>Moist Sowthistle</v>
      </c>
      <c r="F18026" t="str">
        <f>_xlfn.XLOOKUP(Table9[[#This Row],[scientific_name]],Table10[scientific_name],Table10[conservation_status])</f>
        <v>No Intervention</v>
      </c>
      <c r="G18026" t="b">
        <f>_xlfn.XLOOKUP(Table9[[#This Row],[scientific_name]],Table10[scientific_name],Table10[is_protected])</f>
        <v>0</v>
      </c>
      <c r="H18026" t="b">
        <f>_xlfn.XLOOKUP(Table9[[#This Row],[scientific_name]],Table10[scientific_name],Table10[is_sheep])</f>
        <v>0</v>
      </c>
    </row>
    <row r="18027" spans="1:8">
      <c r="A18027" t="s">
        <v>3544</v>
      </c>
      <c r="B18027" t="s">
        <v>7</v>
      </c>
      <c r="C18027">
        <v>133</v>
      </c>
      <c r="D18027" t="str">
        <f>_xlfn.XLOOKUP(Table9[[#This Row],[scientific_name]],Table10[scientific_name],Table10[category])</f>
        <v>Vascular Plant</v>
      </c>
      <c r="E18027" t="str">
        <f>_xlfn.XLOOKUP(Table9[[#This Row],[scientific_name]],Table10[scientific_name],Table10[common_names])</f>
        <v>Payson's Lousewort</v>
      </c>
      <c r="F18027" t="str">
        <f>_xlfn.XLOOKUP(Table9[[#This Row],[scientific_name]],Table10[scientific_name],Table10[conservation_status])</f>
        <v>No Intervention</v>
      </c>
      <c r="G18027" t="b">
        <f>_xlfn.XLOOKUP(Table9[[#This Row],[scientific_name]],Table10[scientific_name],Table10[is_protected])</f>
        <v>0</v>
      </c>
      <c r="H18027" t="b">
        <f>_xlfn.XLOOKUP(Table9[[#This Row],[scientific_name]],Table10[scientific_name],Table10[is_sheep])</f>
        <v>0</v>
      </c>
    </row>
    <row r="18028" spans="1:8">
      <c r="A18028" t="s">
        <v>456</v>
      </c>
      <c r="B18028" t="s">
        <v>13</v>
      </c>
      <c r="C18028">
        <v>286</v>
      </c>
      <c r="D18028" t="str">
        <f>_xlfn.XLOOKUP(Table9[[#This Row],[scientific_name]],Table10[scientific_name],Table10[category])</f>
        <v>Vascular Plant</v>
      </c>
      <c r="E18028" t="str">
        <f>_xlfn.XLOOKUP(Table9[[#This Row],[scientific_name]],Table10[scientific_name],Table10[common_names])</f>
        <v>Big Deervetch</v>
      </c>
      <c r="F18028" t="str">
        <f>_xlfn.XLOOKUP(Table9[[#This Row],[scientific_name]],Table10[scientific_name],Table10[conservation_status])</f>
        <v>No Intervention</v>
      </c>
      <c r="G18028" t="b">
        <f>_xlfn.XLOOKUP(Table9[[#This Row],[scientific_name]],Table10[scientific_name],Table10[is_protected])</f>
        <v>0</v>
      </c>
      <c r="H18028" t="b">
        <f>_xlfn.XLOOKUP(Table9[[#This Row],[scientific_name]],Table10[scientific_name],Table10[is_sheep])</f>
        <v>0</v>
      </c>
    </row>
    <row r="18029" spans="1:8">
      <c r="A18029" t="s">
        <v>4485</v>
      </c>
      <c r="B18029" t="s">
        <v>7</v>
      </c>
      <c r="C18029">
        <v>170</v>
      </c>
      <c r="D18029" t="str">
        <f>_xlfn.XLOOKUP(Table9[[#This Row],[scientific_name]],Table10[scientific_name],Table10[category])</f>
        <v>Vascular Plant</v>
      </c>
      <c r="E18029" t="str">
        <f>_xlfn.XLOOKUP(Table9[[#This Row],[scientific_name]],Table10[scientific_name],Table10[common_names])</f>
        <v>Rough Bentgrass, Rough Hairgrass</v>
      </c>
      <c r="F18029" t="str">
        <f>_xlfn.XLOOKUP(Table9[[#This Row],[scientific_name]],Table10[scientific_name],Table10[conservation_status])</f>
        <v>No Intervention</v>
      </c>
      <c r="G18029" t="b">
        <f>_xlfn.XLOOKUP(Table9[[#This Row],[scientific_name]],Table10[scientific_name],Table10[is_protected])</f>
        <v>0</v>
      </c>
      <c r="H18029" t="b">
        <f>_xlfn.XLOOKUP(Table9[[#This Row],[scientific_name]],Table10[scientific_name],Table10[is_sheep])</f>
        <v>0</v>
      </c>
    </row>
    <row r="18030" spans="1:8">
      <c r="A18030" t="s">
        <v>2455</v>
      </c>
      <c r="B18030" t="s">
        <v>13</v>
      </c>
      <c r="C18030">
        <v>259</v>
      </c>
      <c r="D18030" t="str">
        <f>_xlfn.XLOOKUP(Table9[[#This Row],[scientific_name]],Table10[scientific_name],Table10[category])</f>
        <v>Fish</v>
      </c>
      <c r="E18030" t="str">
        <f>_xlfn.XLOOKUP(Table9[[#This Row],[scientific_name]],Table10[scientific_name],Table10[common_names])</f>
        <v>Eastern Mosquitofish</v>
      </c>
      <c r="F18030" t="str">
        <f>_xlfn.XLOOKUP(Table9[[#This Row],[scientific_name]],Table10[scientific_name],Table10[conservation_status])</f>
        <v>No Intervention</v>
      </c>
      <c r="G18030" t="b">
        <f>_xlfn.XLOOKUP(Table9[[#This Row],[scientific_name]],Table10[scientific_name],Table10[is_protected])</f>
        <v>0</v>
      </c>
      <c r="H18030" t="b">
        <f>_xlfn.XLOOKUP(Table9[[#This Row],[scientific_name]],Table10[scientific_name],Table10[is_sheep])</f>
        <v>0</v>
      </c>
    </row>
    <row r="18031" spans="1:8">
      <c r="A18031" t="s">
        <v>4070</v>
      </c>
      <c r="B18031" t="s">
        <v>13</v>
      </c>
      <c r="C18031">
        <v>262</v>
      </c>
      <c r="D18031" t="str">
        <f>_xlfn.XLOOKUP(Table9[[#This Row],[scientific_name]],Table10[scientific_name],Table10[category])</f>
        <v>Nonvascular Plant</v>
      </c>
      <c r="E18031" t="str">
        <f>_xlfn.XLOOKUP(Table9[[#This Row],[scientific_name]],Table10[scientific_name],Table10[common_names])</f>
        <v>Tetraphis Moss</v>
      </c>
      <c r="F18031" t="str">
        <f>_xlfn.XLOOKUP(Table9[[#This Row],[scientific_name]],Table10[scientific_name],Table10[conservation_status])</f>
        <v>No Intervention</v>
      </c>
      <c r="G18031" t="b">
        <f>_xlfn.XLOOKUP(Table9[[#This Row],[scientific_name]],Table10[scientific_name],Table10[is_protected])</f>
        <v>0</v>
      </c>
      <c r="H18031" t="b">
        <f>_xlfn.XLOOKUP(Table9[[#This Row],[scientific_name]],Table10[scientific_name],Table10[is_sheep])</f>
        <v>0</v>
      </c>
    </row>
    <row r="18032" spans="1:8">
      <c r="A18032" t="s">
        <v>2567</v>
      </c>
      <c r="B18032" t="s">
        <v>4</v>
      </c>
      <c r="C18032">
        <v>68</v>
      </c>
      <c r="D18032" t="str">
        <f>_xlfn.XLOOKUP(Table9[[#This Row],[scientific_name]],Table10[scientific_name],Table10[category])</f>
        <v>Vascular Plant</v>
      </c>
      <c r="E18032" t="str">
        <f>_xlfn.XLOOKUP(Table9[[#This Row],[scientific_name]],Table10[scientific_name],Table10[common_names])</f>
        <v>Tule</v>
      </c>
      <c r="F18032" t="str">
        <f>_xlfn.XLOOKUP(Table9[[#This Row],[scientific_name]],Table10[scientific_name],Table10[conservation_status])</f>
        <v>No Intervention</v>
      </c>
      <c r="G18032" t="b">
        <f>_xlfn.XLOOKUP(Table9[[#This Row],[scientific_name]],Table10[scientific_name],Table10[is_protected])</f>
        <v>0</v>
      </c>
      <c r="H18032" t="b">
        <f>_xlfn.XLOOKUP(Table9[[#This Row],[scientific_name]],Table10[scientific_name],Table10[is_sheep])</f>
        <v>0</v>
      </c>
    </row>
    <row r="18033" spans="1:8">
      <c r="A18033" t="s">
        <v>4747</v>
      </c>
      <c r="B18033" t="s">
        <v>7</v>
      </c>
      <c r="C18033">
        <v>155</v>
      </c>
      <c r="D18033" t="str">
        <f>_xlfn.XLOOKUP(Table9[[#This Row],[scientific_name]],Table10[scientific_name],Table10[category])</f>
        <v>Vascular Plant</v>
      </c>
      <c r="E18033" t="str">
        <f>_xlfn.XLOOKUP(Table9[[#This Row],[scientific_name]],Table10[scientific_name],Table10[common_names])</f>
        <v>Torrey's Cat's-Eye, Torrey's Cryptantha</v>
      </c>
      <c r="F18033" t="str">
        <f>_xlfn.XLOOKUP(Table9[[#This Row],[scientific_name]],Table10[scientific_name],Table10[conservation_status])</f>
        <v>No Intervention</v>
      </c>
      <c r="G18033" t="b">
        <f>_xlfn.XLOOKUP(Table9[[#This Row],[scientific_name]],Table10[scientific_name],Table10[is_protected])</f>
        <v>0</v>
      </c>
      <c r="H18033" t="b">
        <f>_xlfn.XLOOKUP(Table9[[#This Row],[scientific_name]],Table10[scientific_name],Table10[is_sheep])</f>
        <v>0</v>
      </c>
    </row>
    <row r="18034" spans="1:8">
      <c r="A18034" t="s">
        <v>3141</v>
      </c>
      <c r="B18034" t="s">
        <v>13</v>
      </c>
      <c r="C18034">
        <v>255</v>
      </c>
      <c r="D18034" t="str">
        <f>_xlfn.XLOOKUP(Table9[[#This Row],[scientific_name]],Table10[scientific_name],Table10[category])</f>
        <v>Mammal</v>
      </c>
      <c r="E18034" t="str">
        <f>_xlfn.XLOOKUP(Table9[[#This Row],[scientific_name]],Table10[scientific_name],Table10[common_names])</f>
        <v>Canyon Bat</v>
      </c>
      <c r="F18034" t="str">
        <f>_xlfn.XLOOKUP(Table9[[#This Row],[scientific_name]],Table10[scientific_name],Table10[conservation_status])</f>
        <v>No Intervention</v>
      </c>
      <c r="G18034" t="b">
        <f>_xlfn.XLOOKUP(Table9[[#This Row],[scientific_name]],Table10[scientific_name],Table10[is_protected])</f>
        <v>0</v>
      </c>
      <c r="H18034" t="b">
        <f>_xlfn.XLOOKUP(Table9[[#This Row],[scientific_name]],Table10[scientific_name],Table10[is_sheep])</f>
        <v>0</v>
      </c>
    </row>
    <row r="18035" spans="1:8">
      <c r="A18035" t="s">
        <v>1724</v>
      </c>
      <c r="B18035" t="s">
        <v>9</v>
      </c>
      <c r="C18035">
        <v>78</v>
      </c>
      <c r="D18035" t="str">
        <f>_xlfn.XLOOKUP(Table9[[#This Row],[scientific_name]],Table10[scientific_name],Table10[category])</f>
        <v>Vascular Plant</v>
      </c>
      <c r="E18035" t="str">
        <f>_xlfn.XLOOKUP(Table9[[#This Row],[scientific_name]],Table10[scientific_name],Table10[common_names])</f>
        <v>Burk's Rockcress, Porter's Rockcress</v>
      </c>
      <c r="F18035" t="str">
        <f>_xlfn.XLOOKUP(Table9[[#This Row],[scientific_name]],Table10[scientific_name],Table10[conservation_status])</f>
        <v>No Intervention</v>
      </c>
      <c r="G18035" t="b">
        <f>_xlfn.XLOOKUP(Table9[[#This Row],[scientific_name]],Table10[scientific_name],Table10[is_protected])</f>
        <v>0</v>
      </c>
      <c r="H18035" t="b">
        <f>_xlfn.XLOOKUP(Table9[[#This Row],[scientific_name]],Table10[scientific_name],Table10[is_sheep])</f>
        <v>0</v>
      </c>
    </row>
    <row r="18036" spans="1:8">
      <c r="A18036" t="s">
        <v>4389</v>
      </c>
      <c r="B18036" t="s">
        <v>4</v>
      </c>
      <c r="C18036">
        <v>69</v>
      </c>
      <c r="D18036" t="str">
        <f>_xlfn.XLOOKUP(Table9[[#This Row],[scientific_name]],Table10[scientific_name],Table10[category])</f>
        <v>Mammal</v>
      </c>
      <c r="E18036" t="str">
        <f>_xlfn.XLOOKUP(Table9[[#This Row],[scientific_name]],Table10[scientific_name],Table10[common_names])</f>
        <v>Least Chipmunk</v>
      </c>
      <c r="F18036" t="str">
        <f>_xlfn.XLOOKUP(Table9[[#This Row],[scientific_name]],Table10[scientific_name],Table10[conservation_status])</f>
        <v>No Intervention</v>
      </c>
      <c r="G18036" t="b">
        <f>_xlfn.XLOOKUP(Table9[[#This Row],[scientific_name]],Table10[scientific_name],Table10[is_protected])</f>
        <v>0</v>
      </c>
      <c r="H18036" t="b">
        <f>_xlfn.XLOOKUP(Table9[[#This Row],[scientific_name]],Table10[scientific_name],Table10[is_sheep])</f>
        <v>0</v>
      </c>
    </row>
    <row r="18037" spans="1:8">
      <c r="A18037" t="s">
        <v>5504</v>
      </c>
      <c r="B18037" t="s">
        <v>9</v>
      </c>
      <c r="C18037">
        <v>66</v>
      </c>
      <c r="D18037" t="str">
        <f>_xlfn.XLOOKUP(Table9[[#This Row],[scientific_name]],Table10[scientific_name],Table10[category])</f>
        <v>Vascular Plant</v>
      </c>
      <c r="E18037" t="str">
        <f>_xlfn.XLOOKUP(Table9[[#This Row],[scientific_name]],Table10[scientific_name],Table10[common_names])</f>
        <v>Changeable Phacelia</v>
      </c>
      <c r="F18037" t="str">
        <f>_xlfn.XLOOKUP(Table9[[#This Row],[scientific_name]],Table10[scientific_name],Table10[conservation_status])</f>
        <v>No Intervention</v>
      </c>
      <c r="G18037" t="b">
        <f>_xlfn.XLOOKUP(Table9[[#This Row],[scientific_name]],Table10[scientific_name],Table10[is_protected])</f>
        <v>0</v>
      </c>
      <c r="H18037" t="b">
        <f>_xlfn.XLOOKUP(Table9[[#This Row],[scientific_name]],Table10[scientific_name],Table10[is_sheep])</f>
        <v>0</v>
      </c>
    </row>
    <row r="18038" spans="1:8">
      <c r="A18038" t="s">
        <v>1949</v>
      </c>
      <c r="B18038" t="s">
        <v>9</v>
      </c>
      <c r="C18038">
        <v>119</v>
      </c>
      <c r="D18038" t="str">
        <f>_xlfn.XLOOKUP(Table9[[#This Row],[scientific_name]],Table10[scientific_name],Table10[category])</f>
        <v>Vascular Plant</v>
      </c>
      <c r="E18038" t="str">
        <f>_xlfn.XLOOKUP(Table9[[#This Row],[scientific_name]],Table10[scientific_name],Table10[common_names])</f>
        <v>Beardless Lyme Grass, Beardless Wildrye, Creeping Wildrye</v>
      </c>
      <c r="F18038" t="str">
        <f>_xlfn.XLOOKUP(Table9[[#This Row],[scientific_name]],Table10[scientific_name],Table10[conservation_status])</f>
        <v>No Intervention</v>
      </c>
      <c r="G18038" t="b">
        <f>_xlfn.XLOOKUP(Table9[[#This Row],[scientific_name]],Table10[scientific_name],Table10[is_protected])</f>
        <v>0</v>
      </c>
      <c r="H18038" t="b">
        <f>_xlfn.XLOOKUP(Table9[[#This Row],[scientific_name]],Table10[scientific_name],Table10[is_sheep])</f>
        <v>0</v>
      </c>
    </row>
    <row r="18039" spans="1:8">
      <c r="A18039" t="s">
        <v>3886</v>
      </c>
      <c r="B18039" t="s">
        <v>9</v>
      </c>
      <c r="C18039">
        <v>74</v>
      </c>
      <c r="D18039" t="str">
        <f>_xlfn.XLOOKUP(Table9[[#This Row],[scientific_name]],Table10[scientific_name],Table10[category])</f>
        <v>Vascular Plant</v>
      </c>
      <c r="E18039" t="str">
        <f>_xlfn.XLOOKUP(Table9[[#This Row],[scientific_name]],Table10[scientific_name],Table10[common_names])</f>
        <v>Scented Pussytoes</v>
      </c>
      <c r="F18039" t="str">
        <f>_xlfn.XLOOKUP(Table9[[#This Row],[scientific_name]],Table10[scientific_name],Table10[conservation_status])</f>
        <v>No Intervention</v>
      </c>
      <c r="G18039" t="b">
        <f>_xlfn.XLOOKUP(Table9[[#This Row],[scientific_name]],Table10[scientific_name],Table10[is_protected])</f>
        <v>0</v>
      </c>
      <c r="H18039" t="b">
        <f>_xlfn.XLOOKUP(Table9[[#This Row],[scientific_name]],Table10[scientific_name],Table10[is_sheep])</f>
        <v>0</v>
      </c>
    </row>
    <row r="18040" spans="1:8">
      <c r="A18040" t="s">
        <v>280</v>
      </c>
      <c r="B18040" t="s">
        <v>7</v>
      </c>
      <c r="C18040">
        <v>133</v>
      </c>
      <c r="D18040" t="str">
        <f>_xlfn.XLOOKUP(Table9[[#This Row],[scientific_name]],Table10[scientific_name],Table10[category])</f>
        <v>Vascular Plant</v>
      </c>
      <c r="E18040" t="str">
        <f>_xlfn.XLOOKUP(Table9[[#This Row],[scientific_name]],Table10[scientific_name],Table10[common_names])</f>
        <v>Variableleaf Collomia</v>
      </c>
      <c r="F18040" t="str">
        <f>_xlfn.XLOOKUP(Table9[[#This Row],[scientific_name]],Table10[scientific_name],Table10[conservation_status])</f>
        <v>No Intervention</v>
      </c>
      <c r="G18040" t="b">
        <f>_xlfn.XLOOKUP(Table9[[#This Row],[scientific_name]],Table10[scientific_name],Table10[is_protected])</f>
        <v>0</v>
      </c>
      <c r="H18040" t="b">
        <f>_xlfn.XLOOKUP(Table9[[#This Row],[scientific_name]],Table10[scientific_name],Table10[is_sheep])</f>
        <v>0</v>
      </c>
    </row>
    <row r="18041" spans="1:8">
      <c r="A18041" t="s">
        <v>4253</v>
      </c>
      <c r="B18041" t="s">
        <v>13</v>
      </c>
      <c r="C18041">
        <v>196</v>
      </c>
      <c r="D18041" t="str">
        <f>_xlfn.XLOOKUP(Table9[[#This Row],[scientific_name]],Table10[scientific_name],Table10[category])</f>
        <v>Vascular Plant</v>
      </c>
      <c r="E18041" t="str">
        <f>_xlfn.XLOOKUP(Table9[[#This Row],[scientific_name]],Table10[scientific_name],Table10[common_names])</f>
        <v>Trianglelobe Moonwort, Upswept Moonwort</v>
      </c>
      <c r="F18041" t="str">
        <f>_xlfn.XLOOKUP(Table9[[#This Row],[scientific_name]],Table10[scientific_name],Table10[conservation_status])</f>
        <v>Species of Concern</v>
      </c>
      <c r="G18041" t="b">
        <f>_xlfn.XLOOKUP(Table9[[#This Row],[scientific_name]],Table10[scientific_name],Table10[is_protected])</f>
        <v>1</v>
      </c>
      <c r="H18041" t="b">
        <f>_xlfn.XLOOKUP(Table9[[#This Row],[scientific_name]],Table10[scientific_name],Table10[is_sheep])</f>
        <v>0</v>
      </c>
    </row>
    <row r="18042" spans="1:8">
      <c r="A18042" t="s">
        <v>3157</v>
      </c>
      <c r="B18042" t="s">
        <v>7</v>
      </c>
      <c r="C18042">
        <v>191</v>
      </c>
      <c r="D18042" t="str">
        <f>_xlfn.XLOOKUP(Table9[[#This Row],[scientific_name]],Table10[scientific_name],Table10[category])</f>
        <v>Bird</v>
      </c>
      <c r="E18042" t="str">
        <f>_xlfn.XLOOKUP(Table9[[#This Row],[scientific_name]],Table10[scientific_name],Table10[common_names])</f>
        <v>Cackling Goose</v>
      </c>
      <c r="F18042" t="str">
        <f>_xlfn.XLOOKUP(Table9[[#This Row],[scientific_name]],Table10[scientific_name],Table10[conservation_status])</f>
        <v>No Intervention</v>
      </c>
      <c r="G18042" t="b">
        <f>_xlfn.XLOOKUP(Table9[[#This Row],[scientific_name]],Table10[scientific_name],Table10[is_protected])</f>
        <v>0</v>
      </c>
      <c r="H18042" t="b">
        <f>_xlfn.XLOOKUP(Table9[[#This Row],[scientific_name]],Table10[scientific_name],Table10[is_sheep])</f>
        <v>0</v>
      </c>
    </row>
    <row r="18043" spans="1:8">
      <c r="A18043" t="s">
        <v>700</v>
      </c>
      <c r="B18043" t="s">
        <v>7</v>
      </c>
      <c r="C18043">
        <v>125</v>
      </c>
      <c r="D18043" t="str">
        <f>_xlfn.XLOOKUP(Table9[[#This Row],[scientific_name]],Table10[scientific_name],Table10[category])</f>
        <v>Vascular Plant</v>
      </c>
      <c r="E18043" t="str">
        <f>_xlfn.XLOOKUP(Table9[[#This Row],[scientific_name]],Table10[scientific_name],Table10[common_names])</f>
        <v>Carolina Lily</v>
      </c>
      <c r="F18043" t="str">
        <f>_xlfn.XLOOKUP(Table9[[#This Row],[scientific_name]],Table10[scientific_name],Table10[conservation_status])</f>
        <v>No Intervention</v>
      </c>
      <c r="G18043" t="b">
        <f>_xlfn.XLOOKUP(Table9[[#This Row],[scientific_name]],Table10[scientific_name],Table10[is_protected])</f>
        <v>0</v>
      </c>
      <c r="H18043" t="b">
        <f>_xlfn.XLOOKUP(Table9[[#This Row],[scientific_name]],Table10[scientific_name],Table10[is_sheep])</f>
        <v>0</v>
      </c>
    </row>
    <row r="18044" spans="1:8">
      <c r="A18044" t="s">
        <v>5471</v>
      </c>
      <c r="B18044" t="s">
        <v>4</v>
      </c>
      <c r="C18044">
        <v>40</v>
      </c>
      <c r="D18044" t="str">
        <f>_xlfn.XLOOKUP(Table9[[#This Row],[scientific_name]],Table10[scientific_name],Table10[category])</f>
        <v>Bird</v>
      </c>
      <c r="E18044" t="str">
        <f>_xlfn.XLOOKUP(Table9[[#This Row],[scientific_name]],Table10[scientific_name],Table10[common_names])</f>
        <v>Peacock</v>
      </c>
      <c r="F18044" t="str">
        <f>_xlfn.XLOOKUP(Table9[[#This Row],[scientific_name]],Table10[scientific_name],Table10[conservation_status])</f>
        <v>No Intervention</v>
      </c>
      <c r="G18044" t="b">
        <f>_xlfn.XLOOKUP(Table9[[#This Row],[scientific_name]],Table10[scientific_name],Table10[is_protected])</f>
        <v>0</v>
      </c>
      <c r="H18044" t="b">
        <f>_xlfn.XLOOKUP(Table9[[#This Row],[scientific_name]],Table10[scientific_name],Table10[is_sheep])</f>
        <v>0</v>
      </c>
    </row>
    <row r="18045" spans="1:8">
      <c r="A18045" t="s">
        <v>5038</v>
      </c>
      <c r="B18045" t="s">
        <v>7</v>
      </c>
      <c r="C18045">
        <v>179</v>
      </c>
      <c r="D18045" t="str">
        <f>_xlfn.XLOOKUP(Table9[[#This Row],[scientific_name]],Table10[scientific_name],Table10[category])</f>
        <v>Vascular Plant</v>
      </c>
      <c r="E18045" t="str">
        <f>_xlfn.XLOOKUP(Table9[[#This Row],[scientific_name]],Table10[scientific_name],Table10[common_names])</f>
        <v>Boxelder, Box-Elder</v>
      </c>
      <c r="F18045" t="str">
        <f>_xlfn.XLOOKUP(Table9[[#This Row],[scientific_name]],Table10[scientific_name],Table10[conservation_status])</f>
        <v>No Intervention</v>
      </c>
      <c r="G18045" t="b">
        <f>_xlfn.XLOOKUP(Table9[[#This Row],[scientific_name]],Table10[scientific_name],Table10[is_protected])</f>
        <v>0</v>
      </c>
      <c r="H18045" t="b">
        <f>_xlfn.XLOOKUP(Table9[[#This Row],[scientific_name]],Table10[scientific_name],Table10[is_sheep])</f>
        <v>0</v>
      </c>
    </row>
    <row r="18046" spans="1:8">
      <c r="A18046" t="s">
        <v>2771</v>
      </c>
      <c r="B18046" t="s">
        <v>9</v>
      </c>
      <c r="C18046">
        <v>93</v>
      </c>
      <c r="D18046" t="str">
        <f>_xlfn.XLOOKUP(Table9[[#This Row],[scientific_name]],Table10[scientific_name],Table10[category])</f>
        <v>Nonvascular Plant</v>
      </c>
      <c r="E18046" t="str">
        <f>_xlfn.XLOOKUP(Table9[[#This Row],[scientific_name]],Table10[scientific_name],Table10[common_names])</f>
        <v>Phaeoceros</v>
      </c>
      <c r="F18046" t="str">
        <f>_xlfn.XLOOKUP(Table9[[#This Row],[scientific_name]],Table10[scientific_name],Table10[conservation_status])</f>
        <v>No Intervention</v>
      </c>
      <c r="G18046" t="b">
        <f>_xlfn.XLOOKUP(Table9[[#This Row],[scientific_name]],Table10[scientific_name],Table10[is_protected])</f>
        <v>0</v>
      </c>
      <c r="H18046" t="b">
        <f>_xlfn.XLOOKUP(Table9[[#This Row],[scientific_name]],Table10[scientific_name],Table10[is_sheep])</f>
        <v>0</v>
      </c>
    </row>
    <row r="18047" spans="1:8">
      <c r="A18047" t="s">
        <v>1076</v>
      </c>
      <c r="B18047" t="s">
        <v>9</v>
      </c>
      <c r="C18047">
        <v>142</v>
      </c>
      <c r="D18047" t="str">
        <f>_xlfn.XLOOKUP(Table9[[#This Row],[scientific_name]],Table10[scientific_name],Table10[category])</f>
        <v>Bird</v>
      </c>
      <c r="E18047" t="str">
        <f>_xlfn.XLOOKUP(Table9[[#This Row],[scientific_name]],Table10[scientific_name],Table10[common_names])</f>
        <v>Marsh Wren</v>
      </c>
      <c r="F18047" t="str">
        <f>_xlfn.XLOOKUP(Table9[[#This Row],[scientific_name]],Table10[scientific_name],Table10[conservation_status])</f>
        <v>No Intervention</v>
      </c>
      <c r="G18047" t="b">
        <f>_xlfn.XLOOKUP(Table9[[#This Row],[scientific_name]],Table10[scientific_name],Table10[is_protected])</f>
        <v>0</v>
      </c>
      <c r="H18047" t="b">
        <f>_xlfn.XLOOKUP(Table9[[#This Row],[scientific_name]],Table10[scientific_name],Table10[is_sheep])</f>
        <v>0</v>
      </c>
    </row>
    <row r="18048" spans="1:8">
      <c r="A18048" t="s">
        <v>2354</v>
      </c>
      <c r="B18048" t="s">
        <v>7</v>
      </c>
      <c r="C18048">
        <v>136</v>
      </c>
      <c r="D18048" t="str">
        <f>_xlfn.XLOOKUP(Table9[[#This Row],[scientific_name]],Table10[scientific_name],Table10[category])</f>
        <v>Fish</v>
      </c>
      <c r="E18048" t="str">
        <f>_xlfn.XLOOKUP(Table9[[#This Row],[scientific_name]],Table10[scientific_name],Table10[common_names])</f>
        <v>Bloodfin Darter, Spotted Darter</v>
      </c>
      <c r="F18048" t="str">
        <f>_xlfn.XLOOKUP(Table9[[#This Row],[scientific_name]],Table10[scientific_name],Table10[conservation_status])</f>
        <v>No Intervention</v>
      </c>
      <c r="G18048" t="b">
        <f>_xlfn.XLOOKUP(Table9[[#This Row],[scientific_name]],Table10[scientific_name],Table10[is_protected])</f>
        <v>0</v>
      </c>
      <c r="H18048" t="b">
        <f>_xlfn.XLOOKUP(Table9[[#This Row],[scientific_name]],Table10[scientific_name],Table10[is_sheep])</f>
        <v>0</v>
      </c>
    </row>
    <row r="18049" spans="1:8">
      <c r="A18049" t="s">
        <v>2651</v>
      </c>
      <c r="B18049" t="s">
        <v>13</v>
      </c>
      <c r="C18049">
        <v>239</v>
      </c>
      <c r="D18049" t="str">
        <f>_xlfn.XLOOKUP(Table9[[#This Row],[scientific_name]],Table10[scientific_name],Table10[category])</f>
        <v>Vascular Plant</v>
      </c>
      <c r="E18049" t="str">
        <f>_xlfn.XLOOKUP(Table9[[#This Row],[scientific_name]],Table10[scientific_name],Table10[common_names])</f>
        <v>Southwestern Waterwort</v>
      </c>
      <c r="F18049" t="str">
        <f>_xlfn.XLOOKUP(Table9[[#This Row],[scientific_name]],Table10[scientific_name],Table10[conservation_status])</f>
        <v>No Intervention</v>
      </c>
      <c r="G18049" t="b">
        <f>_xlfn.XLOOKUP(Table9[[#This Row],[scientific_name]],Table10[scientific_name],Table10[is_protected])</f>
        <v>0</v>
      </c>
      <c r="H18049" t="b">
        <f>_xlfn.XLOOKUP(Table9[[#This Row],[scientific_name]],Table10[scientific_name],Table10[is_sheep])</f>
        <v>0</v>
      </c>
    </row>
    <row r="18050" spans="1:8">
      <c r="A18050" t="s">
        <v>4862</v>
      </c>
      <c r="B18050" t="s">
        <v>9</v>
      </c>
      <c r="C18050">
        <v>105</v>
      </c>
      <c r="D18050" t="str">
        <f>_xlfn.XLOOKUP(Table9[[#This Row],[scientific_name]],Table10[scientific_name],Table10[category])</f>
        <v>Fish</v>
      </c>
      <c r="E18050" t="str">
        <f>_xlfn.XLOOKUP(Table9[[#This Row],[scientific_name]],Table10[scientific_name],Table10[common_names])</f>
        <v>Yellow Bullhead</v>
      </c>
      <c r="F18050" t="str">
        <f>_xlfn.XLOOKUP(Table9[[#This Row],[scientific_name]],Table10[scientific_name],Table10[conservation_status])</f>
        <v>No Intervention</v>
      </c>
      <c r="G18050" t="b">
        <f>_xlfn.XLOOKUP(Table9[[#This Row],[scientific_name]],Table10[scientific_name],Table10[is_protected])</f>
        <v>0</v>
      </c>
      <c r="H18050" t="b">
        <f>_xlfn.XLOOKUP(Table9[[#This Row],[scientific_name]],Table10[scientific_name],Table10[is_sheep])</f>
        <v>0</v>
      </c>
    </row>
    <row r="18051" spans="1:8">
      <c r="A18051" t="s">
        <v>4982</v>
      </c>
      <c r="B18051" t="s">
        <v>7</v>
      </c>
      <c r="C18051">
        <v>151</v>
      </c>
      <c r="D18051" t="str">
        <f>_xlfn.XLOOKUP(Table9[[#This Row],[scientific_name]],Table10[scientific_name],Table10[category])</f>
        <v>Vascular Plant</v>
      </c>
      <c r="E18051" t="str">
        <f>_xlfn.XLOOKUP(Table9[[#This Row],[scientific_name]],Table10[scientific_name],Table10[common_names])</f>
        <v>Red Baneberry, Western Baneberry</v>
      </c>
      <c r="F18051" t="str">
        <f>_xlfn.XLOOKUP(Table9[[#This Row],[scientific_name]],Table10[scientific_name],Table10[conservation_status])</f>
        <v>No Intervention</v>
      </c>
      <c r="G18051" t="b">
        <f>_xlfn.XLOOKUP(Table9[[#This Row],[scientific_name]],Table10[scientific_name],Table10[is_protected])</f>
        <v>0</v>
      </c>
      <c r="H18051" t="b">
        <f>_xlfn.XLOOKUP(Table9[[#This Row],[scientific_name]],Table10[scientific_name],Table10[is_sheep])</f>
        <v>0</v>
      </c>
    </row>
    <row r="18052" spans="1:8">
      <c r="A18052" t="s">
        <v>4527</v>
      </c>
      <c r="B18052" t="s">
        <v>13</v>
      </c>
      <c r="C18052">
        <v>257</v>
      </c>
      <c r="D18052" t="str">
        <f>_xlfn.XLOOKUP(Table9[[#This Row],[scientific_name]],Table10[scientific_name],Table10[category])</f>
        <v>Vascular Plant</v>
      </c>
      <c r="E18052" t="str">
        <f>_xlfn.XLOOKUP(Table9[[#This Row],[scientific_name]],Table10[scientific_name],Table10[common_names])</f>
        <v>Blue-Eyed Mary, Littleflower Collinsia, Maiden Blue Eyed Mary, Smallflower Blue Eyed Mary, Small-Flower Blue-Eyed Mary</v>
      </c>
      <c r="F18052" t="str">
        <f>_xlfn.XLOOKUP(Table9[[#This Row],[scientific_name]],Table10[scientific_name],Table10[conservation_status])</f>
        <v>No Intervention</v>
      </c>
      <c r="G18052" t="b">
        <f>_xlfn.XLOOKUP(Table9[[#This Row],[scientific_name]],Table10[scientific_name],Table10[is_protected])</f>
        <v>0</v>
      </c>
      <c r="H18052" t="b">
        <f>_xlfn.XLOOKUP(Table9[[#This Row],[scientific_name]],Table10[scientific_name],Table10[is_sheep])</f>
        <v>0</v>
      </c>
    </row>
    <row r="18053" spans="1:8">
      <c r="A18053" t="s">
        <v>5386</v>
      </c>
      <c r="B18053" t="s">
        <v>7</v>
      </c>
      <c r="C18053">
        <v>170</v>
      </c>
      <c r="D18053" t="str">
        <f>_xlfn.XLOOKUP(Table9[[#This Row],[scientific_name]],Table10[scientific_name],Table10[category])</f>
        <v>Vascular Plant</v>
      </c>
      <c r="E18053" t="str">
        <f>_xlfn.XLOOKUP(Table9[[#This Row],[scientific_name]],Table10[scientific_name],Table10[common_names])</f>
        <v>Venus' Pride</v>
      </c>
      <c r="F18053" t="str">
        <f>_xlfn.XLOOKUP(Table9[[#This Row],[scientific_name]],Table10[scientific_name],Table10[conservation_status])</f>
        <v>No Intervention</v>
      </c>
      <c r="G18053" t="b">
        <f>_xlfn.XLOOKUP(Table9[[#This Row],[scientific_name]],Table10[scientific_name],Table10[is_protected])</f>
        <v>0</v>
      </c>
      <c r="H18053" t="b">
        <f>_xlfn.XLOOKUP(Table9[[#This Row],[scientific_name]],Table10[scientific_name],Table10[is_sheep])</f>
        <v>0</v>
      </c>
    </row>
    <row r="18054" spans="1:8">
      <c r="A18054" t="s">
        <v>2197</v>
      </c>
      <c r="B18054" t="s">
        <v>4</v>
      </c>
      <c r="C18054">
        <v>41</v>
      </c>
      <c r="D18054" t="str">
        <f>_xlfn.XLOOKUP(Table9[[#This Row],[scientific_name]],Table10[scientific_name],Table10[category])</f>
        <v>Bird</v>
      </c>
      <c r="E18054" t="str">
        <f>_xlfn.XLOOKUP(Table9[[#This Row],[scientific_name]],Table10[scientific_name],Table10[common_names])</f>
        <v>Water Pipit</v>
      </c>
      <c r="F18054" t="str">
        <f>_xlfn.XLOOKUP(Table9[[#This Row],[scientific_name]],Table10[scientific_name],Table10[conservation_status])</f>
        <v>No Intervention</v>
      </c>
      <c r="G18054" t="b">
        <f>_xlfn.XLOOKUP(Table9[[#This Row],[scientific_name]],Table10[scientific_name],Table10[is_protected])</f>
        <v>0</v>
      </c>
      <c r="H18054" t="b">
        <f>_xlfn.XLOOKUP(Table9[[#This Row],[scientific_name]],Table10[scientific_name],Table10[is_sheep])</f>
        <v>0</v>
      </c>
    </row>
    <row r="18055" spans="1:8">
      <c r="A18055" t="s">
        <v>2298</v>
      </c>
      <c r="B18055" t="s">
        <v>7</v>
      </c>
      <c r="C18055">
        <v>146</v>
      </c>
      <c r="D18055" t="str">
        <f>_xlfn.XLOOKUP(Table9[[#This Row],[scientific_name]],Table10[scientific_name],Table10[category])</f>
        <v>Vascular Plant</v>
      </c>
      <c r="E18055" t="str">
        <f>_xlfn.XLOOKUP(Table9[[#This Row],[scientific_name]],Table10[scientific_name],Table10[common_names])</f>
        <v>Thicket Sedge</v>
      </c>
      <c r="F18055" t="str">
        <f>_xlfn.XLOOKUP(Table9[[#This Row],[scientific_name]],Table10[scientific_name],Table10[conservation_status])</f>
        <v>No Intervention</v>
      </c>
      <c r="G18055" t="b">
        <f>_xlfn.XLOOKUP(Table9[[#This Row],[scientific_name]],Table10[scientific_name],Table10[is_protected])</f>
        <v>0</v>
      </c>
      <c r="H18055" t="b">
        <f>_xlfn.XLOOKUP(Table9[[#This Row],[scientific_name]],Table10[scientific_name],Table10[is_sheep])</f>
        <v>0</v>
      </c>
    </row>
    <row r="18056" spans="1:8">
      <c r="A18056" t="s">
        <v>2881</v>
      </c>
      <c r="B18056" t="s">
        <v>4</v>
      </c>
      <c r="C18056">
        <v>75</v>
      </c>
      <c r="D18056" t="str">
        <f>_xlfn.XLOOKUP(Table9[[#This Row],[scientific_name]],Table10[scientific_name],Table10[category])</f>
        <v>Vascular Plant</v>
      </c>
      <c r="E18056" t="str">
        <f>_xlfn.XLOOKUP(Table9[[#This Row],[scientific_name]],Table10[scientific_name],Table10[common_names])</f>
        <v>Indian Rhubarb</v>
      </c>
      <c r="F18056" t="str">
        <f>_xlfn.XLOOKUP(Table9[[#This Row],[scientific_name]],Table10[scientific_name],Table10[conservation_status])</f>
        <v>No Intervention</v>
      </c>
      <c r="G18056" t="b">
        <f>_xlfn.XLOOKUP(Table9[[#This Row],[scientific_name]],Table10[scientific_name],Table10[is_protected])</f>
        <v>0</v>
      </c>
      <c r="H18056" t="b">
        <f>_xlfn.XLOOKUP(Table9[[#This Row],[scientific_name]],Table10[scientific_name],Table10[is_sheep])</f>
        <v>0</v>
      </c>
    </row>
    <row r="18057" spans="1:8">
      <c r="A18057" t="s">
        <v>4539</v>
      </c>
      <c r="B18057" t="s">
        <v>7</v>
      </c>
      <c r="C18057">
        <v>154</v>
      </c>
      <c r="D18057" t="str">
        <f>_xlfn.XLOOKUP(Table9[[#This Row],[scientific_name]],Table10[scientific_name],Table10[category])</f>
        <v>Bird</v>
      </c>
      <c r="E18057" t="str">
        <f>_xlfn.XLOOKUP(Table9[[#This Row],[scientific_name]],Table10[scientific_name],Table10[common_names])</f>
        <v>Hermit Warbler</v>
      </c>
      <c r="F18057" t="str">
        <f>_xlfn.XLOOKUP(Table9[[#This Row],[scientific_name]],Table10[scientific_name],Table10[conservation_status])</f>
        <v>No Intervention</v>
      </c>
      <c r="G18057" t="b">
        <f>_xlfn.XLOOKUP(Table9[[#This Row],[scientific_name]],Table10[scientific_name],Table10[is_protected])</f>
        <v>0</v>
      </c>
      <c r="H18057" t="b">
        <f>_xlfn.XLOOKUP(Table9[[#This Row],[scientific_name]],Table10[scientific_name],Table10[is_sheep])</f>
        <v>0</v>
      </c>
    </row>
    <row r="18058" spans="1:8">
      <c r="A18058" t="s">
        <v>2306</v>
      </c>
      <c r="B18058" t="s">
        <v>4</v>
      </c>
      <c r="C18058">
        <v>60</v>
      </c>
      <c r="D18058" t="str">
        <f>_xlfn.XLOOKUP(Table9[[#This Row],[scientific_name]],Table10[scientific_name],Table10[category])</f>
        <v>Vascular Plant</v>
      </c>
      <c r="E18058" t="str">
        <f>_xlfn.XLOOKUP(Table9[[#This Row],[scientific_name]],Table10[scientific_name],Table10[common_names])</f>
        <v>Broad Pod Anelsonia, Daggerpod</v>
      </c>
      <c r="F18058" t="str">
        <f>_xlfn.XLOOKUP(Table9[[#This Row],[scientific_name]],Table10[scientific_name],Table10[conservation_status])</f>
        <v>No Intervention</v>
      </c>
      <c r="G18058" t="b">
        <f>_xlfn.XLOOKUP(Table9[[#This Row],[scientific_name]],Table10[scientific_name],Table10[is_protected])</f>
        <v>0</v>
      </c>
      <c r="H18058" t="b">
        <f>_xlfn.XLOOKUP(Table9[[#This Row],[scientific_name]],Table10[scientific_name],Table10[is_sheep])</f>
        <v>0</v>
      </c>
    </row>
    <row r="18059" spans="1:8">
      <c r="A18059" t="s">
        <v>4662</v>
      </c>
      <c r="B18059" t="s">
        <v>4</v>
      </c>
      <c r="C18059">
        <v>70</v>
      </c>
      <c r="D18059" t="str">
        <f>_xlfn.XLOOKUP(Table9[[#This Row],[scientific_name]],Table10[scientific_name],Table10[category])</f>
        <v>Mammal</v>
      </c>
      <c r="E18059" t="str">
        <f>_xlfn.XLOOKUP(Table9[[#This Row],[scientific_name]],Table10[scientific_name],Table10[common_names])</f>
        <v>Meadow Vole</v>
      </c>
      <c r="F18059" t="str">
        <f>_xlfn.XLOOKUP(Table9[[#This Row],[scientific_name]],Table10[scientific_name],Table10[conservation_status])</f>
        <v>No Intervention</v>
      </c>
      <c r="G18059" t="b">
        <f>_xlfn.XLOOKUP(Table9[[#This Row],[scientific_name]],Table10[scientific_name],Table10[is_protected])</f>
        <v>0</v>
      </c>
      <c r="H18059" t="b">
        <f>_xlfn.XLOOKUP(Table9[[#This Row],[scientific_name]],Table10[scientific_name],Table10[is_sheep])</f>
        <v>0</v>
      </c>
    </row>
    <row r="18060" spans="1:8">
      <c r="A18060" t="s">
        <v>525</v>
      </c>
      <c r="B18060" t="s">
        <v>4</v>
      </c>
      <c r="C18060">
        <v>71</v>
      </c>
      <c r="D18060" t="str">
        <f>_xlfn.XLOOKUP(Table9[[#This Row],[scientific_name]],Table10[scientific_name],Table10[category])</f>
        <v>Bird</v>
      </c>
      <c r="E18060" t="str">
        <f>_xlfn.XLOOKUP(Table9[[#This Row],[scientific_name]],Table10[scientific_name],Table10[common_names])</f>
        <v>Spotted Towhee</v>
      </c>
      <c r="F18060" t="str">
        <f>_xlfn.XLOOKUP(Table9[[#This Row],[scientific_name]],Table10[scientific_name],Table10[conservation_status])</f>
        <v>No Intervention</v>
      </c>
      <c r="G18060" t="b">
        <f>_xlfn.XLOOKUP(Table9[[#This Row],[scientific_name]],Table10[scientific_name],Table10[is_protected])</f>
        <v>0</v>
      </c>
      <c r="H18060" t="b">
        <f>_xlfn.XLOOKUP(Table9[[#This Row],[scientific_name]],Table10[scientific_name],Table10[is_sheep])</f>
        <v>0</v>
      </c>
    </row>
    <row r="18061" spans="1:8">
      <c r="A18061" t="s">
        <v>3139</v>
      </c>
      <c r="B18061" t="s">
        <v>7</v>
      </c>
      <c r="C18061">
        <v>180</v>
      </c>
      <c r="D18061" t="str">
        <f>_xlfn.XLOOKUP(Table9[[#This Row],[scientific_name]],Table10[scientific_name],Table10[category])</f>
        <v>Vascular Plant</v>
      </c>
      <c r="E18061" t="str">
        <f>_xlfn.XLOOKUP(Table9[[#This Row],[scientific_name]],Table10[scientific_name],Table10[common_names])</f>
        <v>Nodding Pogonia</v>
      </c>
      <c r="F18061" t="str">
        <f>_xlfn.XLOOKUP(Table9[[#This Row],[scientific_name]],Table10[scientific_name],Table10[conservation_status])</f>
        <v>No Intervention</v>
      </c>
      <c r="G18061" t="b">
        <f>_xlfn.XLOOKUP(Table9[[#This Row],[scientific_name]],Table10[scientific_name],Table10[is_protected])</f>
        <v>0</v>
      </c>
      <c r="H18061" t="b">
        <f>_xlfn.XLOOKUP(Table9[[#This Row],[scientific_name]],Table10[scientific_name],Table10[is_sheep])</f>
        <v>0</v>
      </c>
    </row>
    <row r="18062" spans="1:8">
      <c r="A18062" t="s">
        <v>5390</v>
      </c>
      <c r="B18062" t="s">
        <v>13</v>
      </c>
      <c r="C18062">
        <v>240</v>
      </c>
      <c r="D18062" t="str">
        <f>_xlfn.XLOOKUP(Table9[[#This Row],[scientific_name]],Table10[scientific_name],Table10[category])</f>
        <v>Vascular Plant</v>
      </c>
      <c r="E18062" t="str">
        <f>_xlfn.XLOOKUP(Table9[[#This Row],[scientific_name]],Table10[scientific_name],Table10[common_names])</f>
        <v>Menzies' Campion</v>
      </c>
      <c r="F18062" t="str">
        <f>_xlfn.XLOOKUP(Table9[[#This Row],[scientific_name]],Table10[scientific_name],Table10[conservation_status])</f>
        <v>No Intervention</v>
      </c>
      <c r="G18062" t="b">
        <f>_xlfn.XLOOKUP(Table9[[#This Row],[scientific_name]],Table10[scientific_name],Table10[is_protected])</f>
        <v>0</v>
      </c>
      <c r="H18062" t="b">
        <f>_xlfn.XLOOKUP(Table9[[#This Row],[scientific_name]],Table10[scientific_name],Table10[is_sheep])</f>
        <v>0</v>
      </c>
    </row>
    <row r="18063" spans="1:8">
      <c r="A18063" t="s">
        <v>573</v>
      </c>
      <c r="B18063" t="s">
        <v>9</v>
      </c>
      <c r="C18063">
        <v>125</v>
      </c>
      <c r="D18063" t="str">
        <f>_xlfn.XLOOKUP(Table9[[#This Row],[scientific_name]],Table10[scientific_name],Table10[category])</f>
        <v>Mammal</v>
      </c>
      <c r="E18063" t="str">
        <f>_xlfn.XLOOKUP(Table9[[#This Row],[scientific_name]],Table10[scientific_name],Table10[common_names])</f>
        <v>American Pika, Pika</v>
      </c>
      <c r="F18063" t="str">
        <f>_xlfn.XLOOKUP(Table9[[#This Row],[scientific_name]],Table10[scientific_name],Table10[conservation_status])</f>
        <v>No Intervention</v>
      </c>
      <c r="G18063" t="b">
        <f>_xlfn.XLOOKUP(Table9[[#This Row],[scientific_name]],Table10[scientific_name],Table10[is_protected])</f>
        <v>0</v>
      </c>
      <c r="H18063" t="b">
        <f>_xlfn.XLOOKUP(Table9[[#This Row],[scientific_name]],Table10[scientific_name],Table10[is_sheep])</f>
        <v>0</v>
      </c>
    </row>
    <row r="18064" spans="1:8">
      <c r="A18064" t="s">
        <v>2185</v>
      </c>
      <c r="B18064" t="s">
        <v>13</v>
      </c>
      <c r="C18064">
        <v>252</v>
      </c>
      <c r="D18064" t="str">
        <f>_xlfn.XLOOKUP(Table9[[#This Row],[scientific_name]],Table10[scientific_name],Table10[category])</f>
        <v>Vascular Plant</v>
      </c>
      <c r="E18064" t="str">
        <f>_xlfn.XLOOKUP(Table9[[#This Row],[scientific_name]],Table10[scientific_name],Table10[common_names])</f>
        <v>Dutchman's Breeches, Dutchman's Britches</v>
      </c>
      <c r="F18064" t="str">
        <f>_xlfn.XLOOKUP(Table9[[#This Row],[scientific_name]],Table10[scientific_name],Table10[conservation_status])</f>
        <v>No Intervention</v>
      </c>
      <c r="G18064" t="b">
        <f>_xlfn.XLOOKUP(Table9[[#This Row],[scientific_name]],Table10[scientific_name],Table10[is_protected])</f>
        <v>0</v>
      </c>
      <c r="H18064" t="b">
        <f>_xlfn.XLOOKUP(Table9[[#This Row],[scientific_name]],Table10[scientific_name],Table10[is_sheep])</f>
        <v>0</v>
      </c>
    </row>
    <row r="18065" spans="1:8">
      <c r="A18065" t="s">
        <v>4689</v>
      </c>
      <c r="B18065" t="s">
        <v>7</v>
      </c>
      <c r="C18065">
        <v>153</v>
      </c>
      <c r="D18065" t="str">
        <f>_xlfn.XLOOKUP(Table9[[#This Row],[scientific_name]],Table10[scientific_name],Table10[category])</f>
        <v>Vascular Plant</v>
      </c>
      <c r="E18065" t="str">
        <f>_xlfn.XLOOKUP(Table9[[#This Row],[scientific_name]],Table10[scientific_name],Table10[common_names])</f>
        <v>Boneset, Common Boneset</v>
      </c>
      <c r="F18065" t="str">
        <f>_xlfn.XLOOKUP(Table9[[#This Row],[scientific_name]],Table10[scientific_name],Table10[conservation_status])</f>
        <v>No Intervention</v>
      </c>
      <c r="G18065" t="b">
        <f>_xlfn.XLOOKUP(Table9[[#This Row],[scientific_name]],Table10[scientific_name],Table10[is_protected])</f>
        <v>0</v>
      </c>
      <c r="H18065" t="b">
        <f>_xlfn.XLOOKUP(Table9[[#This Row],[scientific_name]],Table10[scientific_name],Table10[is_sheep])</f>
        <v>0</v>
      </c>
    </row>
    <row r="18066" spans="1:8">
      <c r="A18066" t="s">
        <v>5239</v>
      </c>
      <c r="B18066" t="s">
        <v>13</v>
      </c>
      <c r="C18066">
        <v>258</v>
      </c>
      <c r="D18066" t="str">
        <f>_xlfn.XLOOKUP(Table9[[#This Row],[scientific_name]],Table10[scientific_name],Table10[category])</f>
        <v>Vascular Plant</v>
      </c>
      <c r="E18066" t="str">
        <f>_xlfn.XLOOKUP(Table9[[#This Row],[scientific_name]],Table10[scientific_name],Table10[common_names])</f>
        <v>Brewer's Cinquefoil, Drummond's Cinquefoil</v>
      </c>
      <c r="F18066" t="str">
        <f>_xlfn.XLOOKUP(Table9[[#This Row],[scientific_name]],Table10[scientific_name],Table10[conservation_status])</f>
        <v>No Intervention</v>
      </c>
      <c r="G18066" t="b">
        <f>_xlfn.XLOOKUP(Table9[[#This Row],[scientific_name]],Table10[scientific_name],Table10[is_protected])</f>
        <v>0</v>
      </c>
      <c r="H18066" t="b">
        <f>_xlfn.XLOOKUP(Table9[[#This Row],[scientific_name]],Table10[scientific_name],Table10[is_sheep])</f>
        <v>0</v>
      </c>
    </row>
    <row r="18067" spans="1:8">
      <c r="A18067" t="s">
        <v>4612</v>
      </c>
      <c r="B18067" t="s">
        <v>7</v>
      </c>
      <c r="C18067">
        <v>146</v>
      </c>
      <c r="D18067" t="str">
        <f>_xlfn.XLOOKUP(Table9[[#This Row],[scientific_name]],Table10[scientific_name],Table10[category])</f>
        <v>Vascular Plant</v>
      </c>
      <c r="E18067" t="str">
        <f>_xlfn.XLOOKUP(Table9[[#This Row],[scientific_name]],Table10[scientific_name],Table10[common_names])</f>
        <v>Mountain Rockcress</v>
      </c>
      <c r="F18067" t="str">
        <f>_xlfn.XLOOKUP(Table9[[#This Row],[scientific_name]],Table10[scientific_name],Table10[conservation_status])</f>
        <v>No Intervention</v>
      </c>
      <c r="G18067" t="b">
        <f>_xlfn.XLOOKUP(Table9[[#This Row],[scientific_name]],Table10[scientific_name],Table10[is_protected])</f>
        <v>0</v>
      </c>
      <c r="H18067" t="b">
        <f>_xlfn.XLOOKUP(Table9[[#This Row],[scientific_name]],Table10[scientific_name],Table10[is_sheep])</f>
        <v>0</v>
      </c>
    </row>
    <row r="18068" spans="1:8">
      <c r="A18068" t="s">
        <v>785</v>
      </c>
      <c r="B18068" t="s">
        <v>13</v>
      </c>
      <c r="C18068">
        <v>246</v>
      </c>
      <c r="D18068" t="str">
        <f>_xlfn.XLOOKUP(Table9[[#This Row],[scientific_name]],Table10[scientific_name],Table10[category])</f>
        <v>Vascular Plant</v>
      </c>
      <c r="E18068" t="str">
        <f>_xlfn.XLOOKUP(Table9[[#This Row],[scientific_name]],Table10[scientific_name],Table10[common_names])</f>
        <v>Coast Douglas-Fir, Douglas-Fir</v>
      </c>
      <c r="F18068" t="str">
        <f>_xlfn.XLOOKUP(Table9[[#This Row],[scientific_name]],Table10[scientific_name],Table10[conservation_status])</f>
        <v>No Intervention</v>
      </c>
      <c r="G18068" t="b">
        <f>_xlfn.XLOOKUP(Table9[[#This Row],[scientific_name]],Table10[scientific_name],Table10[is_protected])</f>
        <v>0</v>
      </c>
      <c r="H18068" t="b">
        <f>_xlfn.XLOOKUP(Table9[[#This Row],[scientific_name]],Table10[scientific_name],Table10[is_sheep])</f>
        <v>0</v>
      </c>
    </row>
    <row r="18069" spans="1:8">
      <c r="A18069" t="s">
        <v>3608</v>
      </c>
      <c r="B18069" t="s">
        <v>7</v>
      </c>
      <c r="C18069">
        <v>146</v>
      </c>
      <c r="D18069" t="str">
        <f>_xlfn.XLOOKUP(Table9[[#This Row],[scientific_name]],Table10[scientific_name],Table10[category])</f>
        <v>Nonvascular Plant</v>
      </c>
      <c r="E18069" t="str">
        <f>_xlfn.XLOOKUP(Table9[[#This Row],[scientific_name]],Table10[scientific_name],Table10[common_names])</f>
        <v>Racomitrium Moss</v>
      </c>
      <c r="F18069" t="str">
        <f>_xlfn.XLOOKUP(Table9[[#This Row],[scientific_name]],Table10[scientific_name],Table10[conservation_status])</f>
        <v>No Intervention</v>
      </c>
      <c r="G18069" t="b">
        <f>_xlfn.XLOOKUP(Table9[[#This Row],[scientific_name]],Table10[scientific_name],Table10[is_protected])</f>
        <v>0</v>
      </c>
      <c r="H18069" t="b">
        <f>_xlfn.XLOOKUP(Table9[[#This Row],[scientific_name]],Table10[scientific_name],Table10[is_sheep])</f>
        <v>0</v>
      </c>
    </row>
    <row r="18070" spans="1:8">
      <c r="A18070" t="s">
        <v>2900</v>
      </c>
      <c r="B18070" t="s">
        <v>9</v>
      </c>
      <c r="C18070">
        <v>104</v>
      </c>
      <c r="D18070" t="str">
        <f>_xlfn.XLOOKUP(Table9[[#This Row],[scientific_name]],Table10[scientific_name],Table10[category])</f>
        <v>Vascular Plant</v>
      </c>
      <c r="E18070" t="str">
        <f>_xlfn.XLOOKUP(Table9[[#This Row],[scientific_name]],Table10[scientific_name],Table10[common_names])</f>
        <v>Rock Skullcap</v>
      </c>
      <c r="F18070" t="str">
        <f>_xlfn.XLOOKUP(Table9[[#This Row],[scientific_name]],Table10[scientific_name],Table10[conservation_status])</f>
        <v>No Intervention</v>
      </c>
      <c r="G18070" t="b">
        <f>_xlfn.XLOOKUP(Table9[[#This Row],[scientific_name]],Table10[scientific_name],Table10[is_protected])</f>
        <v>0</v>
      </c>
      <c r="H18070" t="b">
        <f>_xlfn.XLOOKUP(Table9[[#This Row],[scientific_name]],Table10[scientific_name],Table10[is_sheep])</f>
        <v>0</v>
      </c>
    </row>
    <row r="18071" spans="1:8">
      <c r="A18071" t="s">
        <v>5537</v>
      </c>
      <c r="B18071" t="s">
        <v>4</v>
      </c>
      <c r="C18071">
        <v>100</v>
      </c>
      <c r="D18071" t="str">
        <f>_xlfn.XLOOKUP(Table9[[#This Row],[scientific_name]],Table10[scientific_name],Table10[category])</f>
        <v>Vascular Plant</v>
      </c>
      <c r="E18071" t="str">
        <f>_xlfn.XLOOKUP(Table9[[#This Row],[scientific_name]],Table10[scientific_name],Table10[common_names])</f>
        <v>Plantainleaf Buttercup</v>
      </c>
      <c r="F18071" t="str">
        <f>_xlfn.XLOOKUP(Table9[[#This Row],[scientific_name]],Table10[scientific_name],Table10[conservation_status])</f>
        <v>No Intervention</v>
      </c>
      <c r="G18071" t="b">
        <f>_xlfn.XLOOKUP(Table9[[#This Row],[scientific_name]],Table10[scientific_name],Table10[is_protected])</f>
        <v>0</v>
      </c>
      <c r="H18071" t="b">
        <f>_xlfn.XLOOKUP(Table9[[#This Row],[scientific_name]],Table10[scientific_name],Table10[is_sheep])</f>
        <v>0</v>
      </c>
    </row>
    <row r="18072" spans="1:8">
      <c r="A18072" t="s">
        <v>602</v>
      </c>
      <c r="B18072" t="s">
        <v>9</v>
      </c>
      <c r="C18072">
        <v>72</v>
      </c>
      <c r="D18072" t="str">
        <f>_xlfn.XLOOKUP(Table9[[#This Row],[scientific_name]],Table10[scientific_name],Table10[category])</f>
        <v>Mammal</v>
      </c>
      <c r="E18072" t="str">
        <f>_xlfn.XLOOKUP(Table9[[#This Row],[scientific_name]],Table10[scientific_name],Table10[common_names])</f>
        <v>Eastern Spotted Skunk</v>
      </c>
      <c r="F18072" t="str">
        <f>_xlfn.XLOOKUP(Table9[[#This Row],[scientific_name]],Table10[scientific_name],Table10[conservation_status])</f>
        <v>No Intervention</v>
      </c>
      <c r="G18072" t="b">
        <f>_xlfn.XLOOKUP(Table9[[#This Row],[scientific_name]],Table10[scientific_name],Table10[is_protected])</f>
        <v>0</v>
      </c>
      <c r="H18072" t="b">
        <f>_xlfn.XLOOKUP(Table9[[#This Row],[scientific_name]],Table10[scientific_name],Table10[is_sheep])</f>
        <v>0</v>
      </c>
    </row>
    <row r="18073" spans="1:8">
      <c r="A18073" t="s">
        <v>4354</v>
      </c>
      <c r="B18073" t="s">
        <v>4</v>
      </c>
      <c r="C18073">
        <v>63</v>
      </c>
      <c r="D18073" t="str">
        <f>_xlfn.XLOOKUP(Table9[[#This Row],[scientific_name]],Table10[scientific_name],Table10[category])</f>
        <v>Mammal</v>
      </c>
      <c r="E18073" t="str">
        <f>_xlfn.XLOOKUP(Table9[[#This Row],[scientific_name]],Table10[scientific_name],Table10[common_names])</f>
        <v>Pine Marten</v>
      </c>
      <c r="F18073" t="str">
        <f>_xlfn.XLOOKUP(Table9[[#This Row],[scientific_name]],Table10[scientific_name],Table10[conservation_status])</f>
        <v>No Intervention</v>
      </c>
      <c r="G18073" t="b">
        <f>_xlfn.XLOOKUP(Table9[[#This Row],[scientific_name]],Table10[scientific_name],Table10[is_protected])</f>
        <v>0</v>
      </c>
      <c r="H18073" t="b">
        <f>_xlfn.XLOOKUP(Table9[[#This Row],[scientific_name]],Table10[scientific_name],Table10[is_sheep])</f>
        <v>0</v>
      </c>
    </row>
    <row r="18074" spans="1:8">
      <c r="A18074" t="s">
        <v>560</v>
      </c>
      <c r="B18074" t="s">
        <v>7</v>
      </c>
      <c r="C18074">
        <v>143</v>
      </c>
      <c r="D18074" t="str">
        <f>_xlfn.XLOOKUP(Table9[[#This Row],[scientific_name]],Table10[scientific_name],Table10[category])</f>
        <v>Vascular Plant</v>
      </c>
      <c r="E18074" t="str">
        <f>_xlfn.XLOOKUP(Table9[[#This Row],[scientific_name]],Table10[scientific_name],Table10[common_names])</f>
        <v>Cockspur Hawthorn, Cock-Spur Thorn</v>
      </c>
      <c r="F18074" t="str">
        <f>_xlfn.XLOOKUP(Table9[[#This Row],[scientific_name]],Table10[scientific_name],Table10[conservation_status])</f>
        <v>No Intervention</v>
      </c>
      <c r="G18074" t="b">
        <f>_xlfn.XLOOKUP(Table9[[#This Row],[scientific_name]],Table10[scientific_name],Table10[is_protected])</f>
        <v>0</v>
      </c>
      <c r="H18074" t="b">
        <f>_xlfn.XLOOKUP(Table9[[#This Row],[scientific_name]],Table10[scientific_name],Table10[is_sheep])</f>
        <v>0</v>
      </c>
    </row>
    <row r="18075" spans="1:8">
      <c r="A18075" t="s">
        <v>2388</v>
      </c>
      <c r="B18075" t="s">
        <v>4</v>
      </c>
      <c r="C18075">
        <v>43</v>
      </c>
      <c r="D18075" t="str">
        <f>_xlfn.XLOOKUP(Table9[[#This Row],[scientific_name]],Table10[scientific_name],Table10[category])</f>
        <v>Reptile</v>
      </c>
      <c r="E18075" t="str">
        <f>_xlfn.XLOOKUP(Table9[[#This Row],[scientific_name]],Table10[scientific_name],Table10[common_names])</f>
        <v>Northern Brown Snake</v>
      </c>
      <c r="F18075" t="str">
        <f>_xlfn.XLOOKUP(Table9[[#This Row],[scientific_name]],Table10[scientific_name],Table10[conservation_status])</f>
        <v>No Intervention</v>
      </c>
      <c r="G18075" t="b">
        <f>_xlfn.XLOOKUP(Table9[[#This Row],[scientific_name]],Table10[scientific_name],Table10[is_protected])</f>
        <v>0</v>
      </c>
      <c r="H18075" t="b">
        <f>_xlfn.XLOOKUP(Table9[[#This Row],[scientific_name]],Table10[scientific_name],Table10[is_sheep])</f>
        <v>0</v>
      </c>
    </row>
    <row r="18076" spans="1:8">
      <c r="A18076" t="s">
        <v>4537</v>
      </c>
      <c r="B18076" t="s">
        <v>4</v>
      </c>
      <c r="C18076">
        <v>73</v>
      </c>
      <c r="D18076" t="str">
        <f>_xlfn.XLOOKUP(Table9[[#This Row],[scientific_name]],Table10[scientific_name],Table10[category])</f>
        <v>Vascular Plant</v>
      </c>
      <c r="E18076" t="str">
        <f>_xlfn.XLOOKUP(Table9[[#This Row],[scientific_name]],Table10[scientific_name],Table10[common_names])</f>
        <v>Coyote Tabacco, Coyote Tobacco</v>
      </c>
      <c r="F18076" t="str">
        <f>_xlfn.XLOOKUP(Table9[[#This Row],[scientific_name]],Table10[scientific_name],Table10[conservation_status])</f>
        <v>No Intervention</v>
      </c>
      <c r="G18076" t="b">
        <f>_xlfn.XLOOKUP(Table9[[#This Row],[scientific_name]],Table10[scientific_name],Table10[is_protected])</f>
        <v>0</v>
      </c>
      <c r="H18076" t="b">
        <f>_xlfn.XLOOKUP(Table9[[#This Row],[scientific_name]],Table10[scientific_name],Table10[is_sheep])</f>
        <v>0</v>
      </c>
    </row>
    <row r="18077" spans="1:8">
      <c r="A18077" t="s">
        <v>1593</v>
      </c>
      <c r="B18077" t="s">
        <v>13</v>
      </c>
      <c r="C18077">
        <v>276</v>
      </c>
      <c r="D18077" t="str">
        <f>_xlfn.XLOOKUP(Table9[[#This Row],[scientific_name]],Table10[scientific_name],Table10[category])</f>
        <v>Vascular Plant</v>
      </c>
      <c r="E18077" t="str">
        <f>_xlfn.XLOOKUP(Table9[[#This Row],[scientific_name]],Table10[scientific_name],Table10[common_names])</f>
        <v>Johnson Grass</v>
      </c>
      <c r="F18077" t="str">
        <f>_xlfn.XLOOKUP(Table9[[#This Row],[scientific_name]],Table10[scientific_name],Table10[conservation_status])</f>
        <v>No Intervention</v>
      </c>
      <c r="G18077" t="b">
        <f>_xlfn.XLOOKUP(Table9[[#This Row],[scientific_name]],Table10[scientific_name],Table10[is_protected])</f>
        <v>0</v>
      </c>
      <c r="H18077" t="b">
        <f>_xlfn.XLOOKUP(Table9[[#This Row],[scientific_name]],Table10[scientific_name],Table10[is_sheep])</f>
        <v>0</v>
      </c>
    </row>
    <row r="18078" spans="1:8">
      <c r="A18078" t="s">
        <v>1578</v>
      </c>
      <c r="B18078" t="s">
        <v>9</v>
      </c>
      <c r="C18078">
        <v>86</v>
      </c>
      <c r="D18078" t="str">
        <f>_xlfn.XLOOKUP(Table9[[#This Row],[scientific_name]],Table10[scientific_name],Table10[category])</f>
        <v>Fish</v>
      </c>
      <c r="E18078" t="str">
        <f>_xlfn.XLOOKUP(Table9[[#This Row],[scientific_name]],Table10[scientific_name],Table10[common_names])</f>
        <v>Tennessee Dace</v>
      </c>
      <c r="F18078" t="str">
        <f>_xlfn.XLOOKUP(Table9[[#This Row],[scientific_name]],Table10[scientific_name],Table10[conservation_status])</f>
        <v>No Intervention</v>
      </c>
      <c r="G18078" t="b">
        <f>_xlfn.XLOOKUP(Table9[[#This Row],[scientific_name]],Table10[scientific_name],Table10[is_protected])</f>
        <v>0</v>
      </c>
      <c r="H18078" t="b">
        <f>_xlfn.XLOOKUP(Table9[[#This Row],[scientific_name]],Table10[scientific_name],Table10[is_sheep])</f>
        <v>0</v>
      </c>
    </row>
    <row r="18079" spans="1:8">
      <c r="A18079" t="s">
        <v>2507</v>
      </c>
      <c r="B18079" t="s">
        <v>7</v>
      </c>
      <c r="C18079">
        <v>120</v>
      </c>
      <c r="D18079" t="str">
        <f>_xlfn.XLOOKUP(Table9[[#This Row],[scientific_name]],Table10[scientific_name],Table10[category])</f>
        <v>Vascular Plant</v>
      </c>
      <c r="E18079" t="str">
        <f>_xlfn.XLOOKUP(Table9[[#This Row],[scientific_name]],Table10[scientific_name],Table10[common_names])</f>
        <v>Dwarf Serviceberry</v>
      </c>
      <c r="F18079" t="str">
        <f>_xlfn.XLOOKUP(Table9[[#This Row],[scientific_name]],Table10[scientific_name],Table10[conservation_status])</f>
        <v>No Intervention</v>
      </c>
      <c r="G18079" t="b">
        <f>_xlfn.XLOOKUP(Table9[[#This Row],[scientific_name]],Table10[scientific_name],Table10[is_protected])</f>
        <v>0</v>
      </c>
      <c r="H18079" t="b">
        <f>_xlfn.XLOOKUP(Table9[[#This Row],[scientific_name]],Table10[scientific_name],Table10[is_sheep])</f>
        <v>0</v>
      </c>
    </row>
    <row r="18080" spans="1:8">
      <c r="A18080" t="s">
        <v>1495</v>
      </c>
      <c r="B18080" t="s">
        <v>9</v>
      </c>
      <c r="C18080">
        <v>110</v>
      </c>
      <c r="D18080" t="str">
        <f>_xlfn.XLOOKUP(Table9[[#This Row],[scientific_name]],Table10[scientific_name],Table10[category])</f>
        <v>Vascular Plant</v>
      </c>
      <c r="E18080" t="str">
        <f>_xlfn.XLOOKUP(Table9[[#This Row],[scientific_name]],Table10[scientific_name],Table10[common_names])</f>
        <v>Peppervine</v>
      </c>
      <c r="F18080" t="str">
        <f>_xlfn.XLOOKUP(Table9[[#This Row],[scientific_name]],Table10[scientific_name],Table10[conservation_status])</f>
        <v>No Intervention</v>
      </c>
      <c r="G18080" t="b">
        <f>_xlfn.XLOOKUP(Table9[[#This Row],[scientific_name]],Table10[scientific_name],Table10[is_protected])</f>
        <v>0</v>
      </c>
      <c r="H18080" t="b">
        <f>_xlfn.XLOOKUP(Table9[[#This Row],[scientific_name]],Table10[scientific_name],Table10[is_sheep])</f>
        <v>0</v>
      </c>
    </row>
    <row r="18081" spans="1:8">
      <c r="A18081" t="s">
        <v>4557</v>
      </c>
      <c r="B18081" t="s">
        <v>9</v>
      </c>
      <c r="C18081">
        <v>145</v>
      </c>
      <c r="D18081" t="str">
        <f>_xlfn.XLOOKUP(Table9[[#This Row],[scientific_name]],Table10[scientific_name],Table10[category])</f>
        <v>Reptile</v>
      </c>
      <c r="E18081" t="str">
        <f>_xlfn.XLOOKUP(Table9[[#This Row],[scientific_name]],Table10[scientific_name],Table10[common_names])</f>
        <v>Southeastern Five-Lined Skink</v>
      </c>
      <c r="F18081" t="str">
        <f>_xlfn.XLOOKUP(Table9[[#This Row],[scientific_name]],Table10[scientific_name],Table10[conservation_status])</f>
        <v>No Intervention</v>
      </c>
      <c r="G18081" t="b">
        <f>_xlfn.XLOOKUP(Table9[[#This Row],[scientific_name]],Table10[scientific_name],Table10[is_protected])</f>
        <v>0</v>
      </c>
      <c r="H18081" t="b">
        <f>_xlfn.XLOOKUP(Table9[[#This Row],[scientific_name]],Table10[scientific_name],Table10[is_sheep])</f>
        <v>0</v>
      </c>
    </row>
    <row r="18082" spans="1:8">
      <c r="A18082" t="s">
        <v>4178</v>
      </c>
      <c r="B18082" t="s">
        <v>7</v>
      </c>
      <c r="C18082">
        <v>137</v>
      </c>
      <c r="D18082" t="str">
        <f>_xlfn.XLOOKUP(Table9[[#This Row],[scientific_name]],Table10[scientific_name],Table10[category])</f>
        <v>Vascular Plant</v>
      </c>
      <c r="E18082" t="str">
        <f>_xlfn.XLOOKUP(Table9[[#This Row],[scientific_name]],Table10[scientific_name],Table10[common_names])</f>
        <v>Broad Beech Fern</v>
      </c>
      <c r="F18082" t="str">
        <f>_xlfn.XLOOKUP(Table9[[#This Row],[scientific_name]],Table10[scientific_name],Table10[conservation_status])</f>
        <v>No Intervention</v>
      </c>
      <c r="G18082" t="b">
        <f>_xlfn.XLOOKUP(Table9[[#This Row],[scientific_name]],Table10[scientific_name],Table10[is_protected])</f>
        <v>0</v>
      </c>
      <c r="H18082" t="b">
        <f>_xlfn.XLOOKUP(Table9[[#This Row],[scientific_name]],Table10[scientific_name],Table10[is_sheep])</f>
        <v>0</v>
      </c>
    </row>
    <row r="18083" spans="1:8">
      <c r="A18083" t="s">
        <v>1505</v>
      </c>
      <c r="B18083" t="s">
        <v>13</v>
      </c>
      <c r="C18083">
        <v>247</v>
      </c>
      <c r="D18083" t="str">
        <f>_xlfn.XLOOKUP(Table9[[#This Row],[scientific_name]],Table10[scientific_name],Table10[category])</f>
        <v>Vascular Plant</v>
      </c>
      <c r="E18083" t="str">
        <f>_xlfn.XLOOKUP(Table9[[#This Row],[scientific_name]],Table10[scientific_name],Table10[common_names])</f>
        <v>Castorbean</v>
      </c>
      <c r="F18083" t="str">
        <f>_xlfn.XLOOKUP(Table9[[#This Row],[scientific_name]],Table10[scientific_name],Table10[conservation_status])</f>
        <v>No Intervention</v>
      </c>
      <c r="G18083" t="b">
        <f>_xlfn.XLOOKUP(Table9[[#This Row],[scientific_name]],Table10[scientific_name],Table10[is_protected])</f>
        <v>0</v>
      </c>
      <c r="H18083" t="b">
        <f>_xlfn.XLOOKUP(Table9[[#This Row],[scientific_name]],Table10[scientific_name],Table10[is_sheep])</f>
        <v>0</v>
      </c>
    </row>
    <row r="18084" spans="1:8">
      <c r="A18084" t="s">
        <v>5302</v>
      </c>
      <c r="B18084" t="s">
        <v>13</v>
      </c>
      <c r="C18084">
        <v>231</v>
      </c>
      <c r="D18084" t="str">
        <f>_xlfn.XLOOKUP(Table9[[#This Row],[scientific_name]],Table10[scientific_name],Table10[category])</f>
        <v>Vascular Plant</v>
      </c>
      <c r="E18084" t="str">
        <f>_xlfn.XLOOKUP(Table9[[#This Row],[scientific_name]],Table10[scientific_name],Table10[common_names])</f>
        <v>Umbrella Bulrush</v>
      </c>
      <c r="F18084" t="str">
        <f>_xlfn.XLOOKUP(Table9[[#This Row],[scientific_name]],Table10[scientific_name],Table10[conservation_status])</f>
        <v>No Intervention</v>
      </c>
      <c r="G18084" t="b">
        <f>_xlfn.XLOOKUP(Table9[[#This Row],[scientific_name]],Table10[scientific_name],Table10[is_protected])</f>
        <v>0</v>
      </c>
      <c r="H18084" t="b">
        <f>_xlfn.XLOOKUP(Table9[[#This Row],[scientific_name]],Table10[scientific_name],Table10[is_sheep])</f>
        <v>0</v>
      </c>
    </row>
    <row r="18085" spans="1:8">
      <c r="A18085" t="s">
        <v>5479</v>
      </c>
      <c r="B18085" t="s">
        <v>9</v>
      </c>
      <c r="C18085">
        <v>102</v>
      </c>
      <c r="D18085" t="str">
        <f>_xlfn.XLOOKUP(Table9[[#This Row],[scientific_name]],Table10[scientific_name],Table10[category])</f>
        <v>Nonvascular Plant</v>
      </c>
      <c r="E18085" t="str">
        <f>_xlfn.XLOOKUP(Table9[[#This Row],[scientific_name]],Table10[scientific_name],Table10[common_names])</f>
        <v>Eurhynchium Moss</v>
      </c>
      <c r="F18085" t="str">
        <f>_xlfn.XLOOKUP(Table9[[#This Row],[scientific_name]],Table10[scientific_name],Table10[conservation_status])</f>
        <v>No Intervention</v>
      </c>
      <c r="G18085" t="b">
        <f>_xlfn.XLOOKUP(Table9[[#This Row],[scientific_name]],Table10[scientific_name],Table10[is_protected])</f>
        <v>0</v>
      </c>
      <c r="H18085" t="b">
        <f>_xlfn.XLOOKUP(Table9[[#This Row],[scientific_name]],Table10[scientific_name],Table10[is_sheep])</f>
        <v>0</v>
      </c>
    </row>
    <row r="18086" spans="1:8">
      <c r="A18086" t="s">
        <v>4491</v>
      </c>
      <c r="B18086" t="s">
        <v>9</v>
      </c>
      <c r="C18086">
        <v>102</v>
      </c>
      <c r="D18086" t="str">
        <f>_xlfn.XLOOKUP(Table9[[#This Row],[scientific_name]],Table10[scientific_name],Table10[category])</f>
        <v>Vascular Plant</v>
      </c>
      <c r="E18086" t="str">
        <f>_xlfn.XLOOKUP(Table9[[#This Row],[scientific_name]],Table10[scientific_name],Table10[common_names])</f>
        <v>Fir Clubmoss</v>
      </c>
      <c r="F18086" t="str">
        <f>_xlfn.XLOOKUP(Table9[[#This Row],[scientific_name]],Table10[scientific_name],Table10[conservation_status])</f>
        <v>No Intervention</v>
      </c>
      <c r="G18086" t="b">
        <f>_xlfn.XLOOKUP(Table9[[#This Row],[scientific_name]],Table10[scientific_name],Table10[is_protected])</f>
        <v>0</v>
      </c>
      <c r="H18086" t="b">
        <f>_xlfn.XLOOKUP(Table9[[#This Row],[scientific_name]],Table10[scientific_name],Table10[is_sheep])</f>
        <v>0</v>
      </c>
    </row>
    <row r="18087" spans="1:8">
      <c r="A18087" t="s">
        <v>4384</v>
      </c>
      <c r="B18087" t="s">
        <v>9</v>
      </c>
      <c r="C18087">
        <v>93</v>
      </c>
      <c r="D18087" t="str">
        <f>_xlfn.XLOOKUP(Table9[[#This Row],[scientific_name]],Table10[scientific_name],Table10[category])</f>
        <v>Vascular Plant</v>
      </c>
      <c r="E18087" t="str">
        <f>_xlfn.XLOOKUP(Table9[[#This Row],[scientific_name]],Table10[scientific_name],Table10[common_names])</f>
        <v>Robert's Geranium</v>
      </c>
      <c r="F18087" t="str">
        <f>_xlfn.XLOOKUP(Table9[[#This Row],[scientific_name]],Table10[scientific_name],Table10[conservation_status])</f>
        <v>No Intervention</v>
      </c>
      <c r="G18087" t="b">
        <f>_xlfn.XLOOKUP(Table9[[#This Row],[scientific_name]],Table10[scientific_name],Table10[is_protected])</f>
        <v>0</v>
      </c>
      <c r="H18087" t="b">
        <f>_xlfn.XLOOKUP(Table9[[#This Row],[scientific_name]],Table10[scientific_name],Table10[is_sheep])</f>
        <v>0</v>
      </c>
    </row>
    <row r="18088" spans="1:8">
      <c r="A18088" t="s">
        <v>2882</v>
      </c>
      <c r="B18088" t="s">
        <v>13</v>
      </c>
      <c r="C18088">
        <v>222</v>
      </c>
      <c r="D18088" t="str">
        <f>_xlfn.XLOOKUP(Table9[[#This Row],[scientific_name]],Table10[scientific_name],Table10[category])</f>
        <v>Vascular Plant</v>
      </c>
      <c r="E18088" t="str">
        <f>_xlfn.XLOOKUP(Table9[[#This Row],[scientific_name]],Table10[scientific_name],Table10[common_names])</f>
        <v>Rough Sedge</v>
      </c>
      <c r="F18088" t="str">
        <f>_xlfn.XLOOKUP(Table9[[#This Row],[scientific_name]],Table10[scientific_name],Table10[conservation_status])</f>
        <v>No Intervention</v>
      </c>
      <c r="G18088" t="b">
        <f>_xlfn.XLOOKUP(Table9[[#This Row],[scientific_name]],Table10[scientific_name],Table10[is_protected])</f>
        <v>0</v>
      </c>
      <c r="H18088" t="b">
        <f>_xlfn.XLOOKUP(Table9[[#This Row],[scientific_name]],Table10[scientific_name],Table10[is_sheep])</f>
        <v>0</v>
      </c>
    </row>
    <row r="18089" spans="1:8">
      <c r="A18089" t="s">
        <v>4203</v>
      </c>
      <c r="B18089" t="s">
        <v>7</v>
      </c>
      <c r="C18089">
        <v>146</v>
      </c>
      <c r="D18089" t="str">
        <f>_xlfn.XLOOKUP(Table9[[#This Row],[scientific_name]],Table10[scientific_name],Table10[category])</f>
        <v>Vascular Plant</v>
      </c>
      <c r="E18089" t="str">
        <f>_xlfn.XLOOKUP(Table9[[#This Row],[scientific_name]],Table10[scientific_name],Table10[common_names])</f>
        <v>Bull Elephant's-Head, Elephanthead Lousewort</v>
      </c>
      <c r="F18089" t="str">
        <f>_xlfn.XLOOKUP(Table9[[#This Row],[scientific_name]],Table10[scientific_name],Table10[conservation_status])</f>
        <v>No Intervention</v>
      </c>
      <c r="G18089" t="b">
        <f>_xlfn.XLOOKUP(Table9[[#This Row],[scientific_name]],Table10[scientific_name],Table10[is_protected])</f>
        <v>0</v>
      </c>
      <c r="H18089" t="b">
        <f>_xlfn.XLOOKUP(Table9[[#This Row],[scientific_name]],Table10[scientific_name],Table10[is_sheep])</f>
        <v>0</v>
      </c>
    </row>
    <row r="18090" spans="1:8">
      <c r="A18090" t="s">
        <v>4754</v>
      </c>
      <c r="B18090" t="s">
        <v>7</v>
      </c>
      <c r="C18090">
        <v>113</v>
      </c>
      <c r="D18090" t="str">
        <f>_xlfn.XLOOKUP(Table9[[#This Row],[scientific_name]],Table10[scientific_name],Table10[category])</f>
        <v>Vascular Plant</v>
      </c>
      <c r="E18090" t="str">
        <f>_xlfn.XLOOKUP(Table9[[#This Row],[scientific_name]],Table10[scientific_name],Table10[common_names])</f>
        <v>Canadian Goldenrod, Salebrosa Goldenrod</v>
      </c>
      <c r="F18090" t="str">
        <f>_xlfn.XLOOKUP(Table9[[#This Row],[scientific_name]],Table10[scientific_name],Table10[conservation_status])</f>
        <v>No Intervention</v>
      </c>
      <c r="G18090" t="b">
        <f>_xlfn.XLOOKUP(Table9[[#This Row],[scientific_name]],Table10[scientific_name],Table10[is_protected])</f>
        <v>0</v>
      </c>
      <c r="H18090" t="b">
        <f>_xlfn.XLOOKUP(Table9[[#This Row],[scientific_name]],Table10[scientific_name],Table10[is_sheep])</f>
        <v>0</v>
      </c>
    </row>
    <row r="18091" spans="1:8">
      <c r="A18091" t="s">
        <v>623</v>
      </c>
      <c r="B18091" t="s">
        <v>7</v>
      </c>
      <c r="C18091">
        <v>121</v>
      </c>
      <c r="D18091" t="str">
        <f>_xlfn.XLOOKUP(Table9[[#This Row],[scientific_name]],Table10[scientific_name],Table10[category])</f>
        <v>Vascular Plant</v>
      </c>
      <c r="E18091" t="str">
        <f>_xlfn.XLOOKUP(Table9[[#This Row],[scientific_name]],Table10[scientific_name],Table10[common_names])</f>
        <v>Grants Pass Willowherb, Oregon Fireweed</v>
      </c>
      <c r="F18091" t="str">
        <f>_xlfn.XLOOKUP(Table9[[#This Row],[scientific_name]],Table10[scientific_name],Table10[conservation_status])</f>
        <v>Species of Concern</v>
      </c>
      <c r="G18091" t="b">
        <f>_xlfn.XLOOKUP(Table9[[#This Row],[scientific_name]],Table10[scientific_name],Table10[is_protected])</f>
        <v>1</v>
      </c>
      <c r="H18091" t="b">
        <f>_xlfn.XLOOKUP(Table9[[#This Row],[scientific_name]],Table10[scientific_name],Table10[is_sheep])</f>
        <v>0</v>
      </c>
    </row>
    <row r="18092" spans="1:8">
      <c r="A18092" t="s">
        <v>5198</v>
      </c>
      <c r="B18092" t="s">
        <v>7</v>
      </c>
      <c r="C18092">
        <v>127</v>
      </c>
      <c r="D18092" t="str">
        <f>_xlfn.XLOOKUP(Table9[[#This Row],[scientific_name]],Table10[scientific_name],Table10[category])</f>
        <v>Vascular Plant</v>
      </c>
      <c r="E18092" t="str">
        <f>_xlfn.XLOOKUP(Table9[[#This Row],[scientific_name]],Table10[scientific_name],Table10[common_names])</f>
        <v>Common Water Hemlock, Poison Parsnip, Spotted Cowbane, Spotted Parsley, Spotted Water Hemlock, Spotted Water-Hemlock, Water Hemlock</v>
      </c>
      <c r="F18092" t="str">
        <f>_xlfn.XLOOKUP(Table9[[#This Row],[scientific_name]],Table10[scientific_name],Table10[conservation_status])</f>
        <v>No Intervention</v>
      </c>
      <c r="G18092" t="b">
        <f>_xlfn.XLOOKUP(Table9[[#This Row],[scientific_name]],Table10[scientific_name],Table10[is_protected])</f>
        <v>0</v>
      </c>
      <c r="H18092" t="b">
        <f>_xlfn.XLOOKUP(Table9[[#This Row],[scientific_name]],Table10[scientific_name],Table10[is_sheep])</f>
        <v>0</v>
      </c>
    </row>
    <row r="18093" spans="1:8">
      <c r="A18093" t="s">
        <v>4639</v>
      </c>
      <c r="B18093" t="s">
        <v>4</v>
      </c>
      <c r="C18093">
        <v>83</v>
      </c>
      <c r="D18093" t="str">
        <f>_xlfn.XLOOKUP(Table9[[#This Row],[scientific_name]],Table10[scientific_name],Table10[category])</f>
        <v>Bird</v>
      </c>
      <c r="E18093" t="str">
        <f>_xlfn.XLOOKUP(Table9[[#This Row],[scientific_name]],Table10[scientific_name],Table10[common_names])</f>
        <v>Barred Owl</v>
      </c>
      <c r="F18093" t="str">
        <f>_xlfn.XLOOKUP(Table9[[#This Row],[scientific_name]],Table10[scientific_name],Table10[conservation_status])</f>
        <v>No Intervention</v>
      </c>
      <c r="G18093" t="b">
        <f>_xlfn.XLOOKUP(Table9[[#This Row],[scientific_name]],Table10[scientific_name],Table10[is_protected])</f>
        <v>0</v>
      </c>
      <c r="H18093" t="b">
        <f>_xlfn.XLOOKUP(Table9[[#This Row],[scientific_name]],Table10[scientific_name],Table10[is_sheep])</f>
        <v>0</v>
      </c>
    </row>
    <row r="18094" spans="1:8">
      <c r="A18094" t="s">
        <v>3049</v>
      </c>
      <c r="B18094" t="s">
        <v>13</v>
      </c>
      <c r="C18094">
        <v>260</v>
      </c>
      <c r="D18094" t="str">
        <f>_xlfn.XLOOKUP(Table9[[#This Row],[scientific_name]],Table10[scientific_name],Table10[category])</f>
        <v>Vascular Plant</v>
      </c>
      <c r="E18094" t="str">
        <f>_xlfn.XLOOKUP(Table9[[#This Row],[scientific_name]],Table10[scientific_name],Table10[common_names])</f>
        <v>Common Cinquefoil, Old-Field Cinquefoil</v>
      </c>
      <c r="F18094" t="str">
        <f>_xlfn.XLOOKUP(Table9[[#This Row],[scientific_name]],Table10[scientific_name],Table10[conservation_status])</f>
        <v>No Intervention</v>
      </c>
      <c r="G18094" t="b">
        <f>_xlfn.XLOOKUP(Table9[[#This Row],[scientific_name]],Table10[scientific_name],Table10[is_protected])</f>
        <v>0</v>
      </c>
      <c r="H18094" t="b">
        <f>_xlfn.XLOOKUP(Table9[[#This Row],[scientific_name]],Table10[scientific_name],Table10[is_sheep])</f>
        <v>0</v>
      </c>
    </row>
    <row r="18095" spans="1:8">
      <c r="A18095" t="s">
        <v>1063</v>
      </c>
      <c r="B18095" t="s">
        <v>7</v>
      </c>
      <c r="C18095">
        <v>127</v>
      </c>
      <c r="D18095" t="str">
        <f>_xlfn.XLOOKUP(Table9[[#This Row],[scientific_name]],Table10[scientific_name],Table10[category])</f>
        <v>Bird</v>
      </c>
      <c r="E18095" t="str">
        <f>_xlfn.XLOOKUP(Table9[[#This Row],[scientific_name]],Table10[scientific_name],Table10[common_names])</f>
        <v>Scott's Oriole</v>
      </c>
      <c r="F18095" t="str">
        <f>_xlfn.XLOOKUP(Table9[[#This Row],[scientific_name]],Table10[scientific_name],Table10[conservation_status])</f>
        <v>No Intervention</v>
      </c>
      <c r="G18095" t="b">
        <f>_xlfn.XLOOKUP(Table9[[#This Row],[scientific_name]],Table10[scientific_name],Table10[is_protected])</f>
        <v>0</v>
      </c>
      <c r="H18095" t="b">
        <f>_xlfn.XLOOKUP(Table9[[#This Row],[scientific_name]],Table10[scientific_name],Table10[is_sheep])</f>
        <v>0</v>
      </c>
    </row>
    <row r="18096" spans="1:8">
      <c r="A18096" t="s">
        <v>3639</v>
      </c>
      <c r="B18096" t="s">
        <v>9</v>
      </c>
      <c r="C18096">
        <v>85</v>
      </c>
      <c r="D18096" t="str">
        <f>_xlfn.XLOOKUP(Table9[[#This Row],[scientific_name]],Table10[scientific_name],Table10[category])</f>
        <v>Bird</v>
      </c>
      <c r="E18096" t="str">
        <f>_xlfn.XLOOKUP(Table9[[#This Row],[scientific_name]],Table10[scientific_name],Table10[common_names])</f>
        <v>Scissor-Tailed Flycatcher</v>
      </c>
      <c r="F18096" t="str">
        <f>_xlfn.XLOOKUP(Table9[[#This Row],[scientific_name]],Table10[scientific_name],Table10[conservation_status])</f>
        <v>No Intervention</v>
      </c>
      <c r="G18096" t="b">
        <f>_xlfn.XLOOKUP(Table9[[#This Row],[scientific_name]],Table10[scientific_name],Table10[is_protected])</f>
        <v>0</v>
      </c>
      <c r="H18096" t="b">
        <f>_xlfn.XLOOKUP(Table9[[#This Row],[scientific_name]],Table10[scientific_name],Table10[is_sheep])</f>
        <v>0</v>
      </c>
    </row>
    <row r="18097" spans="1:8">
      <c r="A18097" t="s">
        <v>134</v>
      </c>
      <c r="B18097" t="s">
        <v>7</v>
      </c>
      <c r="C18097">
        <v>153</v>
      </c>
      <c r="D18097" t="str">
        <f>_xlfn.XLOOKUP(Table9[[#This Row],[scientific_name]],Table10[scientific_name],Table10[category])</f>
        <v>Bird</v>
      </c>
      <c r="E18097" t="str">
        <f>_xlfn.XLOOKUP(Table9[[#This Row],[scientific_name]],Table10[scientific_name],Table10[common_names])</f>
        <v>Golden-Crowned Sparrow</v>
      </c>
      <c r="F18097" t="str">
        <f>_xlfn.XLOOKUP(Table9[[#This Row],[scientific_name]],Table10[scientific_name],Table10[conservation_status])</f>
        <v>No Intervention</v>
      </c>
      <c r="G18097" t="b">
        <f>_xlfn.XLOOKUP(Table9[[#This Row],[scientific_name]],Table10[scientific_name],Table10[is_protected])</f>
        <v>0</v>
      </c>
      <c r="H18097" t="b">
        <f>_xlfn.XLOOKUP(Table9[[#This Row],[scientific_name]],Table10[scientific_name],Table10[is_sheep])</f>
        <v>0</v>
      </c>
    </row>
    <row r="18098" spans="1:8">
      <c r="A18098" t="s">
        <v>221</v>
      </c>
      <c r="B18098" t="s">
        <v>7</v>
      </c>
      <c r="C18098">
        <v>128</v>
      </c>
      <c r="D18098" t="str">
        <f>_xlfn.XLOOKUP(Table9[[#This Row],[scientific_name]],Table10[scientific_name],Table10[category])</f>
        <v>Nonvascular Plant</v>
      </c>
      <c r="E18098" t="str">
        <f>_xlfn.XLOOKUP(Table9[[#This Row],[scientific_name]],Table10[scientific_name],Table10[common_names])</f>
        <v>Macoun's Heterocladium Moss</v>
      </c>
      <c r="F18098" t="str">
        <f>_xlfn.XLOOKUP(Table9[[#This Row],[scientific_name]],Table10[scientific_name],Table10[conservation_status])</f>
        <v>No Intervention</v>
      </c>
      <c r="G18098" t="b">
        <f>_xlfn.XLOOKUP(Table9[[#This Row],[scientific_name]],Table10[scientific_name],Table10[is_protected])</f>
        <v>0</v>
      </c>
      <c r="H18098" t="b">
        <f>_xlfn.XLOOKUP(Table9[[#This Row],[scientific_name]],Table10[scientific_name],Table10[is_sheep])</f>
        <v>0</v>
      </c>
    </row>
    <row r="18099" spans="1:8">
      <c r="A18099" t="s">
        <v>3716</v>
      </c>
      <c r="B18099" t="s">
        <v>4</v>
      </c>
      <c r="C18099">
        <v>67</v>
      </c>
      <c r="D18099" t="str">
        <f>_xlfn.XLOOKUP(Table9[[#This Row],[scientific_name]],Table10[scientific_name],Table10[category])</f>
        <v>Vascular Plant</v>
      </c>
      <c r="E18099" t="str">
        <f>_xlfn.XLOOKUP(Table9[[#This Row],[scientific_name]],Table10[scientific_name],Table10[common_names])</f>
        <v>Houndstongue Hawkweed, Scouler's Woollyweed, Woolyweed</v>
      </c>
      <c r="F18099" t="str">
        <f>_xlfn.XLOOKUP(Table9[[#This Row],[scientific_name]],Table10[scientific_name],Table10[conservation_status])</f>
        <v>No Intervention</v>
      </c>
      <c r="G18099" t="b">
        <f>_xlfn.XLOOKUP(Table9[[#This Row],[scientific_name]],Table10[scientific_name],Table10[is_protected])</f>
        <v>0</v>
      </c>
      <c r="H18099" t="b">
        <f>_xlfn.XLOOKUP(Table9[[#This Row],[scientific_name]],Table10[scientific_name],Table10[is_sheep])</f>
        <v>0</v>
      </c>
    </row>
    <row r="18100" spans="1:8">
      <c r="A18100" t="s">
        <v>4511</v>
      </c>
      <c r="B18100" t="s">
        <v>9</v>
      </c>
      <c r="C18100">
        <v>108</v>
      </c>
      <c r="D18100" t="str">
        <f>_xlfn.XLOOKUP(Table9[[#This Row],[scientific_name]],Table10[scientific_name],Table10[category])</f>
        <v>Vascular Plant</v>
      </c>
      <c r="E18100" t="str">
        <f>_xlfn.XLOOKUP(Table9[[#This Row],[scientific_name]],Table10[scientific_name],Table10[common_names])</f>
        <v>Subalpine Aster</v>
      </c>
      <c r="F18100" t="str">
        <f>_xlfn.XLOOKUP(Table9[[#This Row],[scientific_name]],Table10[scientific_name],Table10[conservation_status])</f>
        <v>No Intervention</v>
      </c>
      <c r="G18100" t="b">
        <f>_xlfn.XLOOKUP(Table9[[#This Row],[scientific_name]],Table10[scientific_name],Table10[is_protected])</f>
        <v>0</v>
      </c>
      <c r="H18100" t="b">
        <f>_xlfn.XLOOKUP(Table9[[#This Row],[scientific_name]],Table10[scientific_name],Table10[is_sheep])</f>
        <v>0</v>
      </c>
    </row>
    <row r="18101" spans="1:8">
      <c r="A18101" t="s">
        <v>3769</v>
      </c>
      <c r="B18101" t="s">
        <v>7</v>
      </c>
      <c r="C18101">
        <v>149</v>
      </c>
      <c r="D18101" t="str">
        <f>_xlfn.XLOOKUP(Table9[[#This Row],[scientific_name]],Table10[scientific_name],Table10[category])</f>
        <v>Vascular Plant</v>
      </c>
      <c r="E18101" t="str">
        <f>_xlfn.XLOOKUP(Table9[[#This Row],[scientific_name]],Table10[scientific_name],Table10[common_names])</f>
        <v>Lion's Foot, Three-Leaved Rattlesnake-Root</v>
      </c>
      <c r="F18101" t="str">
        <f>_xlfn.XLOOKUP(Table9[[#This Row],[scientific_name]],Table10[scientific_name],Table10[conservation_status])</f>
        <v>No Intervention</v>
      </c>
      <c r="G18101" t="b">
        <f>_xlfn.XLOOKUP(Table9[[#This Row],[scientific_name]],Table10[scientific_name],Table10[is_protected])</f>
        <v>0</v>
      </c>
      <c r="H18101" t="b">
        <f>_xlfn.XLOOKUP(Table9[[#This Row],[scientific_name]],Table10[scientific_name],Table10[is_sheep])</f>
        <v>0</v>
      </c>
    </row>
    <row r="18102" spans="1:8">
      <c r="A18102" t="s">
        <v>1351</v>
      </c>
      <c r="B18102" t="s">
        <v>7</v>
      </c>
      <c r="C18102">
        <v>117</v>
      </c>
      <c r="D18102" t="str">
        <f>_xlfn.XLOOKUP(Table9[[#This Row],[scientific_name]],Table10[scientific_name],Table10[category])</f>
        <v>Vascular Plant</v>
      </c>
      <c r="E18102" t="str">
        <f>_xlfn.XLOOKUP(Table9[[#This Row],[scientific_name]],Table10[scientific_name],Table10[common_names])</f>
        <v>Nutgrass</v>
      </c>
      <c r="F18102" t="str">
        <f>_xlfn.XLOOKUP(Table9[[#This Row],[scientific_name]],Table10[scientific_name],Table10[conservation_status])</f>
        <v>No Intervention</v>
      </c>
      <c r="G18102" t="b">
        <f>_xlfn.XLOOKUP(Table9[[#This Row],[scientific_name]],Table10[scientific_name],Table10[is_protected])</f>
        <v>0</v>
      </c>
      <c r="H18102" t="b">
        <f>_xlfn.XLOOKUP(Table9[[#This Row],[scientific_name]],Table10[scientific_name],Table10[is_sheep])</f>
        <v>0</v>
      </c>
    </row>
    <row r="18103" spans="1:8">
      <c r="A18103" t="s">
        <v>1569</v>
      </c>
      <c r="B18103" t="s">
        <v>9</v>
      </c>
      <c r="C18103">
        <v>113</v>
      </c>
      <c r="D18103" t="str">
        <f>_xlfn.XLOOKUP(Table9[[#This Row],[scientific_name]],Table10[scientific_name],Table10[category])</f>
        <v>Vascular Plant</v>
      </c>
      <c r="E18103" t="str">
        <f>_xlfn.XLOOKUP(Table9[[#This Row],[scientific_name]],Table10[scientific_name],Table10[common_names])</f>
        <v>Hare's Ear Mustard, Hare's-Ear Mustard</v>
      </c>
      <c r="F18103" t="str">
        <f>_xlfn.XLOOKUP(Table9[[#This Row],[scientific_name]],Table10[scientific_name],Table10[conservation_status])</f>
        <v>No Intervention</v>
      </c>
      <c r="G18103" t="b">
        <f>_xlfn.XLOOKUP(Table9[[#This Row],[scientific_name]],Table10[scientific_name],Table10[is_protected])</f>
        <v>0</v>
      </c>
      <c r="H18103" t="b">
        <f>_xlfn.XLOOKUP(Table9[[#This Row],[scientific_name]],Table10[scientific_name],Table10[is_sheep])</f>
        <v>0</v>
      </c>
    </row>
    <row r="18104" spans="1:8">
      <c r="A18104" t="s">
        <v>1404</v>
      </c>
      <c r="B18104" t="s">
        <v>7</v>
      </c>
      <c r="C18104">
        <v>149</v>
      </c>
      <c r="D18104" t="str">
        <f>_xlfn.XLOOKUP(Table9[[#This Row],[scientific_name]],Table10[scientific_name],Table10[category])</f>
        <v>Vascular Plant</v>
      </c>
      <c r="E18104" t="str">
        <f>_xlfn.XLOOKUP(Table9[[#This Row],[scientific_name]],Table10[scientific_name],Table10[common_names])</f>
        <v>A Goldenrod, Tall Goldenrod</v>
      </c>
      <c r="F18104" t="str">
        <f>_xlfn.XLOOKUP(Table9[[#This Row],[scientific_name]],Table10[scientific_name],Table10[conservation_status])</f>
        <v>No Intervention</v>
      </c>
      <c r="G18104" t="b">
        <f>_xlfn.XLOOKUP(Table9[[#This Row],[scientific_name]],Table10[scientific_name],Table10[is_protected])</f>
        <v>0</v>
      </c>
      <c r="H18104" t="b">
        <f>_xlfn.XLOOKUP(Table9[[#This Row],[scientific_name]],Table10[scientific_name],Table10[is_sheep])</f>
        <v>0</v>
      </c>
    </row>
    <row r="18105" spans="1:8">
      <c r="A18105" t="s">
        <v>5322</v>
      </c>
      <c r="B18105" t="s">
        <v>13</v>
      </c>
      <c r="C18105">
        <v>250</v>
      </c>
      <c r="D18105" t="str">
        <f>_xlfn.XLOOKUP(Table9[[#This Row],[scientific_name]],Table10[scientific_name],Table10[category])</f>
        <v>Vascular Plant</v>
      </c>
      <c r="E18105" t="str">
        <f>_xlfn.XLOOKUP(Table9[[#This Row],[scientific_name]],Table10[scientific_name],Table10[common_names])</f>
        <v>Pendulous Willow</v>
      </c>
      <c r="F18105" t="str">
        <f>_xlfn.XLOOKUP(Table9[[#This Row],[scientific_name]],Table10[scientific_name],Table10[conservation_status])</f>
        <v>No Intervention</v>
      </c>
      <c r="G18105" t="b">
        <f>_xlfn.XLOOKUP(Table9[[#This Row],[scientific_name]],Table10[scientific_name],Table10[is_protected])</f>
        <v>0</v>
      </c>
      <c r="H18105" t="b">
        <f>_xlfn.XLOOKUP(Table9[[#This Row],[scientific_name]],Table10[scientific_name],Table10[is_sheep])</f>
        <v>0</v>
      </c>
    </row>
    <row r="18106" spans="1:8">
      <c r="A18106" t="s">
        <v>2438</v>
      </c>
      <c r="B18106" t="s">
        <v>9</v>
      </c>
      <c r="C18106">
        <v>90</v>
      </c>
      <c r="D18106" t="str">
        <f>_xlfn.XLOOKUP(Table9[[#This Row],[scientific_name]],Table10[scientific_name],Table10[category])</f>
        <v>Vascular Plant</v>
      </c>
      <c r="E18106" t="str">
        <f>_xlfn.XLOOKUP(Table9[[#This Row],[scientific_name]],Table10[scientific_name],Table10[common_names])</f>
        <v>Standish's Honeysuckle</v>
      </c>
      <c r="F18106" t="str">
        <f>_xlfn.XLOOKUP(Table9[[#This Row],[scientific_name]],Table10[scientific_name],Table10[conservation_status])</f>
        <v>No Intervention</v>
      </c>
      <c r="G18106" t="b">
        <f>_xlfn.XLOOKUP(Table9[[#This Row],[scientific_name]],Table10[scientific_name],Table10[is_protected])</f>
        <v>0</v>
      </c>
      <c r="H18106" t="b">
        <f>_xlfn.XLOOKUP(Table9[[#This Row],[scientific_name]],Table10[scientific_name],Table10[is_sheep])</f>
        <v>0</v>
      </c>
    </row>
    <row r="18107" spans="1:8">
      <c r="A18107" t="s">
        <v>3912</v>
      </c>
      <c r="B18107" t="s">
        <v>7</v>
      </c>
      <c r="C18107">
        <v>132</v>
      </c>
      <c r="D18107" t="str">
        <f>_xlfn.XLOOKUP(Table9[[#This Row],[scientific_name]],Table10[scientific_name],Table10[category])</f>
        <v>Vascular Plant</v>
      </c>
      <c r="E18107" t="str">
        <f>_xlfn.XLOOKUP(Table9[[#This Row],[scientific_name]],Table10[scientific_name],Table10[common_names])</f>
        <v>White Locoweed</v>
      </c>
      <c r="F18107" t="str">
        <f>_xlfn.XLOOKUP(Table9[[#This Row],[scientific_name]],Table10[scientific_name],Table10[conservation_status])</f>
        <v>No Intervention</v>
      </c>
      <c r="G18107" t="b">
        <f>_xlfn.XLOOKUP(Table9[[#This Row],[scientific_name]],Table10[scientific_name],Table10[is_protected])</f>
        <v>0</v>
      </c>
      <c r="H18107" t="b">
        <f>_xlfn.XLOOKUP(Table9[[#This Row],[scientific_name]],Table10[scientific_name],Table10[is_sheep])</f>
        <v>0</v>
      </c>
    </row>
    <row r="18108" spans="1:8">
      <c r="A18108" t="s">
        <v>3399</v>
      </c>
      <c r="B18108" t="s">
        <v>13</v>
      </c>
      <c r="C18108">
        <v>258</v>
      </c>
      <c r="D18108" t="str">
        <f>_xlfn.XLOOKUP(Table9[[#This Row],[scientific_name]],Table10[scientific_name],Table10[category])</f>
        <v>Vascular Plant</v>
      </c>
      <c r="E18108" t="str">
        <f>_xlfn.XLOOKUP(Table9[[#This Row],[scientific_name]],Table10[scientific_name],Table10[common_names])</f>
        <v>Low Bindweed</v>
      </c>
      <c r="F18108" t="str">
        <f>_xlfn.XLOOKUP(Table9[[#This Row],[scientific_name]],Table10[scientific_name],Table10[conservation_status])</f>
        <v>No Intervention</v>
      </c>
      <c r="G18108" t="b">
        <f>_xlfn.XLOOKUP(Table9[[#This Row],[scientific_name]],Table10[scientific_name],Table10[is_protected])</f>
        <v>0</v>
      </c>
      <c r="H18108" t="b">
        <f>_xlfn.XLOOKUP(Table9[[#This Row],[scientific_name]],Table10[scientific_name],Table10[is_sheep])</f>
        <v>0</v>
      </c>
    </row>
    <row r="18109" spans="1:8">
      <c r="A18109" t="s">
        <v>4493</v>
      </c>
      <c r="B18109" t="s">
        <v>4</v>
      </c>
      <c r="C18109">
        <v>65</v>
      </c>
      <c r="D18109" t="str">
        <f>_xlfn.XLOOKUP(Table9[[#This Row],[scientific_name]],Table10[scientific_name],Table10[category])</f>
        <v>Vascular Plant</v>
      </c>
      <c r="E18109" t="str">
        <f>_xlfn.XLOOKUP(Table9[[#This Row],[scientific_name]],Table10[scientific_name],Table10[common_names])</f>
        <v>Chamisso Arnica</v>
      </c>
      <c r="F18109" t="str">
        <f>_xlfn.XLOOKUP(Table9[[#This Row],[scientific_name]],Table10[scientific_name],Table10[conservation_status])</f>
        <v>No Intervention</v>
      </c>
      <c r="G18109" t="b">
        <f>_xlfn.XLOOKUP(Table9[[#This Row],[scientific_name]],Table10[scientific_name],Table10[is_protected])</f>
        <v>0</v>
      </c>
      <c r="H18109" t="b">
        <f>_xlfn.XLOOKUP(Table9[[#This Row],[scientific_name]],Table10[scientific_name],Table10[is_sheep])</f>
        <v>0</v>
      </c>
    </row>
    <row r="18110" spans="1:8">
      <c r="A18110" t="s">
        <v>3969</v>
      </c>
      <c r="B18110" t="s">
        <v>7</v>
      </c>
      <c r="C18110">
        <v>135</v>
      </c>
      <c r="D18110" t="str">
        <f>_xlfn.XLOOKUP(Table9[[#This Row],[scientific_name]],Table10[scientific_name],Table10[category])</f>
        <v>Vascular Plant</v>
      </c>
      <c r="E18110" t="str">
        <f>_xlfn.XLOOKUP(Table9[[#This Row],[scientific_name]],Table10[scientific_name],Table10[common_names])</f>
        <v>Butterfly Mariposa Lily</v>
      </c>
      <c r="F18110" t="str">
        <f>_xlfn.XLOOKUP(Table9[[#This Row],[scientific_name]],Table10[scientific_name],Table10[conservation_status])</f>
        <v>No Intervention</v>
      </c>
      <c r="G18110" t="b">
        <f>_xlfn.XLOOKUP(Table9[[#This Row],[scientific_name]],Table10[scientific_name],Table10[is_protected])</f>
        <v>0</v>
      </c>
      <c r="H18110" t="b">
        <f>_xlfn.XLOOKUP(Table9[[#This Row],[scientific_name]],Table10[scientific_name],Table10[is_sheep])</f>
        <v>0</v>
      </c>
    </row>
    <row r="18111" spans="1:8">
      <c r="A18111" t="s">
        <v>1580</v>
      </c>
      <c r="B18111" t="s">
        <v>9</v>
      </c>
      <c r="C18111">
        <v>94</v>
      </c>
      <c r="D18111" t="str">
        <f>_xlfn.XLOOKUP(Table9[[#This Row],[scientific_name]],Table10[scientific_name],Table10[category])</f>
        <v>Reptile</v>
      </c>
      <c r="E18111" t="str">
        <f>_xlfn.XLOOKUP(Table9[[#This Row],[scientific_name]],Table10[scientific_name],Table10[common_names])</f>
        <v>Slider</v>
      </c>
      <c r="F18111" t="str">
        <f>_xlfn.XLOOKUP(Table9[[#This Row],[scientific_name]],Table10[scientific_name],Table10[conservation_status])</f>
        <v>No Intervention</v>
      </c>
      <c r="G18111" t="b">
        <f>_xlfn.XLOOKUP(Table9[[#This Row],[scientific_name]],Table10[scientific_name],Table10[is_protected])</f>
        <v>0</v>
      </c>
      <c r="H18111" t="b">
        <f>_xlfn.XLOOKUP(Table9[[#This Row],[scientific_name]],Table10[scientific_name],Table10[is_sheep])</f>
        <v>0</v>
      </c>
    </row>
    <row r="18112" spans="1:8">
      <c r="A18112" t="s">
        <v>2602</v>
      </c>
      <c r="B18112" t="s">
        <v>7</v>
      </c>
      <c r="C18112">
        <v>170</v>
      </c>
      <c r="D18112" t="str">
        <f>_xlfn.XLOOKUP(Table9[[#This Row],[scientific_name]],Table10[scientific_name],Table10[category])</f>
        <v>Vascular Plant</v>
      </c>
      <c r="E18112" t="str">
        <f>_xlfn.XLOOKUP(Table9[[#This Row],[scientific_name]],Table10[scientific_name],Table10[common_names])</f>
        <v>California Oatgrass</v>
      </c>
      <c r="F18112" t="str">
        <f>_xlfn.XLOOKUP(Table9[[#This Row],[scientific_name]],Table10[scientific_name],Table10[conservation_status])</f>
        <v>No Intervention</v>
      </c>
      <c r="G18112" t="b">
        <f>_xlfn.XLOOKUP(Table9[[#This Row],[scientific_name]],Table10[scientific_name],Table10[is_protected])</f>
        <v>0</v>
      </c>
      <c r="H18112" t="b">
        <f>_xlfn.XLOOKUP(Table9[[#This Row],[scientific_name]],Table10[scientific_name],Table10[is_sheep])</f>
        <v>0</v>
      </c>
    </row>
    <row r="18113" spans="1:8">
      <c r="A18113" t="s">
        <v>2315</v>
      </c>
      <c r="B18113" t="s">
        <v>9</v>
      </c>
      <c r="C18113">
        <v>122</v>
      </c>
      <c r="D18113" t="str">
        <f>_xlfn.XLOOKUP(Table9[[#This Row],[scientific_name]],Table10[scientific_name],Table10[category])</f>
        <v>Vascular Plant</v>
      </c>
      <c r="E18113" t="str">
        <f>_xlfn.XLOOKUP(Table9[[#This Row],[scientific_name]],Table10[scientific_name],Table10[common_names])</f>
        <v>Sour Cherry, Sour Red Cherry</v>
      </c>
      <c r="F18113" t="str">
        <f>_xlfn.XLOOKUP(Table9[[#This Row],[scientific_name]],Table10[scientific_name],Table10[conservation_status])</f>
        <v>No Intervention</v>
      </c>
      <c r="G18113" t="b">
        <f>_xlfn.XLOOKUP(Table9[[#This Row],[scientific_name]],Table10[scientific_name],Table10[is_protected])</f>
        <v>0</v>
      </c>
      <c r="H18113" t="b">
        <f>_xlfn.XLOOKUP(Table9[[#This Row],[scientific_name]],Table10[scientific_name],Table10[is_sheep])</f>
        <v>0</v>
      </c>
    </row>
    <row r="18114" spans="1:8">
      <c r="A18114" t="s">
        <v>22</v>
      </c>
      <c r="B18114" t="s">
        <v>13</v>
      </c>
      <c r="C18114">
        <v>208</v>
      </c>
      <c r="D18114" t="str">
        <f>_xlfn.XLOOKUP(Table9[[#This Row],[scientific_name]],Table10[scientific_name],Table10[category])</f>
        <v>Vascular Plant</v>
      </c>
      <c r="E18114" t="str">
        <f>_xlfn.XLOOKUP(Table9[[#This Row],[scientific_name]],Table10[scientific_name],Table10[common_names])</f>
        <v>Annual Honesty, Moneyplant</v>
      </c>
      <c r="F18114" t="str">
        <f>_xlfn.XLOOKUP(Table9[[#This Row],[scientific_name]],Table10[scientific_name],Table10[conservation_status])</f>
        <v>No Intervention</v>
      </c>
      <c r="G18114" t="b">
        <f>_xlfn.XLOOKUP(Table9[[#This Row],[scientific_name]],Table10[scientific_name],Table10[is_protected])</f>
        <v>0</v>
      </c>
      <c r="H18114" t="b">
        <f>_xlfn.XLOOKUP(Table9[[#This Row],[scientific_name]],Table10[scientific_name],Table10[is_sheep])</f>
        <v>0</v>
      </c>
    </row>
    <row r="18115" spans="1:8">
      <c r="A18115" t="s">
        <v>368</v>
      </c>
      <c r="B18115" t="s">
        <v>9</v>
      </c>
      <c r="C18115">
        <v>122</v>
      </c>
      <c r="D18115" t="str">
        <f>_xlfn.XLOOKUP(Table9[[#This Row],[scientific_name]],Table10[scientific_name],Table10[category])</f>
        <v>Vascular Plant</v>
      </c>
      <c r="E18115" t="str">
        <f>_xlfn.XLOOKUP(Table9[[#This Row],[scientific_name]],Table10[scientific_name],Table10[common_names])</f>
        <v>Common Mugwort, Common Wormwood</v>
      </c>
      <c r="F18115" t="str">
        <f>_xlfn.XLOOKUP(Table9[[#This Row],[scientific_name]],Table10[scientific_name],Table10[conservation_status])</f>
        <v>No Intervention</v>
      </c>
      <c r="G18115" t="b">
        <f>_xlfn.XLOOKUP(Table9[[#This Row],[scientific_name]],Table10[scientific_name],Table10[is_protected])</f>
        <v>0</v>
      </c>
      <c r="H18115" t="b">
        <f>_xlfn.XLOOKUP(Table9[[#This Row],[scientific_name]],Table10[scientific_name],Table10[is_sheep])</f>
        <v>0</v>
      </c>
    </row>
    <row r="18116" spans="1:8">
      <c r="A18116" t="s">
        <v>5163</v>
      </c>
      <c r="B18116" t="s">
        <v>4</v>
      </c>
      <c r="C18116">
        <v>81</v>
      </c>
      <c r="D18116" t="str">
        <f>_xlfn.XLOOKUP(Table9[[#This Row],[scientific_name]],Table10[scientific_name],Table10[category])</f>
        <v>Vascular Plant</v>
      </c>
      <c r="E18116" t="str">
        <f>_xlfn.XLOOKUP(Table9[[#This Row],[scientific_name]],Table10[scientific_name],Table10[common_names])</f>
        <v>Herbaceous Penstemon</v>
      </c>
      <c r="F18116" t="str">
        <f>_xlfn.XLOOKUP(Table9[[#This Row],[scientific_name]],Table10[scientific_name],Table10[conservation_status])</f>
        <v>No Intervention</v>
      </c>
      <c r="G18116" t="b">
        <f>_xlfn.XLOOKUP(Table9[[#This Row],[scientific_name]],Table10[scientific_name],Table10[is_protected])</f>
        <v>0</v>
      </c>
      <c r="H18116" t="b">
        <f>_xlfn.XLOOKUP(Table9[[#This Row],[scientific_name]],Table10[scientific_name],Table10[is_sheep])</f>
        <v>0</v>
      </c>
    </row>
    <row r="18117" spans="1:8">
      <c r="A18117" t="s">
        <v>4588</v>
      </c>
      <c r="B18117" t="s">
        <v>7</v>
      </c>
      <c r="C18117">
        <v>146</v>
      </c>
      <c r="D18117" t="str">
        <f>_xlfn.XLOOKUP(Table9[[#This Row],[scientific_name]],Table10[scientific_name],Table10[category])</f>
        <v>Vascular Plant</v>
      </c>
      <c r="E18117" t="str">
        <f>_xlfn.XLOOKUP(Table9[[#This Row],[scientific_name]],Table10[scientific_name],Table10[common_names])</f>
        <v>Slender Bush-Clover</v>
      </c>
      <c r="F18117" t="str">
        <f>_xlfn.XLOOKUP(Table9[[#This Row],[scientific_name]],Table10[scientific_name],Table10[conservation_status])</f>
        <v>No Intervention</v>
      </c>
      <c r="G18117" t="b">
        <f>_xlfn.XLOOKUP(Table9[[#This Row],[scientific_name]],Table10[scientific_name],Table10[is_protected])</f>
        <v>0</v>
      </c>
      <c r="H18117" t="b">
        <f>_xlfn.XLOOKUP(Table9[[#This Row],[scientific_name]],Table10[scientific_name],Table10[is_sheep])</f>
        <v>0</v>
      </c>
    </row>
    <row r="18118" spans="1:8">
      <c r="A18118" t="s">
        <v>4798</v>
      </c>
      <c r="B18118" t="s">
        <v>4</v>
      </c>
      <c r="C18118">
        <v>27</v>
      </c>
      <c r="D18118" t="str">
        <f>_xlfn.XLOOKUP(Table9[[#This Row],[scientific_name]],Table10[scientific_name],Table10[category])</f>
        <v>Vascular Plant</v>
      </c>
      <c r="E18118" t="str">
        <f>_xlfn.XLOOKUP(Table9[[#This Row],[scientific_name]],Table10[scientific_name],Table10[common_names])</f>
        <v>Sicklepod</v>
      </c>
      <c r="F18118" t="str">
        <f>_xlfn.XLOOKUP(Table9[[#This Row],[scientific_name]],Table10[scientific_name],Table10[conservation_status])</f>
        <v>No Intervention</v>
      </c>
      <c r="G18118" t="b">
        <f>_xlfn.XLOOKUP(Table9[[#This Row],[scientific_name]],Table10[scientific_name],Table10[is_protected])</f>
        <v>0</v>
      </c>
      <c r="H18118" t="b">
        <f>_xlfn.XLOOKUP(Table9[[#This Row],[scientific_name]],Table10[scientific_name],Table10[is_sheep])</f>
        <v>0</v>
      </c>
    </row>
    <row r="18119" spans="1:8">
      <c r="A18119" t="s">
        <v>183</v>
      </c>
      <c r="B18119" t="s">
        <v>13</v>
      </c>
      <c r="C18119">
        <v>257</v>
      </c>
      <c r="D18119" t="str">
        <f>_xlfn.XLOOKUP(Table9[[#This Row],[scientific_name]],Table10[scientific_name],Table10[category])</f>
        <v>Vascular Plant</v>
      </c>
      <c r="E18119" t="str">
        <f>_xlfn.XLOOKUP(Table9[[#This Row],[scientific_name]],Table10[scientific_name],Table10[common_names])</f>
        <v>Catnip</v>
      </c>
      <c r="F18119" t="str">
        <f>_xlfn.XLOOKUP(Table9[[#This Row],[scientific_name]],Table10[scientific_name],Table10[conservation_status])</f>
        <v>No Intervention</v>
      </c>
      <c r="G18119" t="b">
        <f>_xlfn.XLOOKUP(Table9[[#This Row],[scientific_name]],Table10[scientific_name],Table10[is_protected])</f>
        <v>0</v>
      </c>
      <c r="H18119" t="b">
        <f>_xlfn.XLOOKUP(Table9[[#This Row],[scientific_name]],Table10[scientific_name],Table10[is_sheep])</f>
        <v>0</v>
      </c>
    </row>
    <row r="18120" spans="1:8">
      <c r="A18120" t="s">
        <v>307</v>
      </c>
      <c r="B18120" t="s">
        <v>7</v>
      </c>
      <c r="C18120">
        <v>136</v>
      </c>
      <c r="D18120" t="str">
        <f>_xlfn.XLOOKUP(Table9[[#This Row],[scientific_name]],Table10[scientific_name],Table10[category])</f>
        <v>Vascular Plant</v>
      </c>
      <c r="E18120" t="str">
        <f>_xlfn.XLOOKUP(Table9[[#This Row],[scientific_name]],Table10[scientific_name],Table10[common_names])</f>
        <v>Prickly Gooseberry</v>
      </c>
      <c r="F18120" t="str">
        <f>_xlfn.XLOOKUP(Table9[[#This Row],[scientific_name]],Table10[scientific_name],Table10[conservation_status])</f>
        <v>No Intervention</v>
      </c>
      <c r="G18120" t="b">
        <f>_xlfn.XLOOKUP(Table9[[#This Row],[scientific_name]],Table10[scientific_name],Table10[is_protected])</f>
        <v>0</v>
      </c>
      <c r="H18120" t="b">
        <f>_xlfn.XLOOKUP(Table9[[#This Row],[scientific_name]],Table10[scientific_name],Table10[is_sheep])</f>
        <v>0</v>
      </c>
    </row>
    <row r="18121" spans="1:8">
      <c r="A18121" t="s">
        <v>1925</v>
      </c>
      <c r="B18121" t="s">
        <v>13</v>
      </c>
      <c r="C18121">
        <v>213</v>
      </c>
      <c r="D18121" t="str">
        <f>_xlfn.XLOOKUP(Table9[[#This Row],[scientific_name]],Table10[scientific_name],Table10[category])</f>
        <v>Vascular Plant</v>
      </c>
      <c r="E18121" t="str">
        <f>_xlfn.XLOOKUP(Table9[[#This Row],[scientific_name]],Table10[scientific_name],Table10[common_names])</f>
        <v>Virginia Chain Fern, Virginia Chainfern</v>
      </c>
      <c r="F18121" t="str">
        <f>_xlfn.XLOOKUP(Table9[[#This Row],[scientific_name]],Table10[scientific_name],Table10[conservation_status])</f>
        <v>No Intervention</v>
      </c>
      <c r="G18121" t="b">
        <f>_xlfn.XLOOKUP(Table9[[#This Row],[scientific_name]],Table10[scientific_name],Table10[is_protected])</f>
        <v>0</v>
      </c>
      <c r="H18121" t="b">
        <f>_xlfn.XLOOKUP(Table9[[#This Row],[scientific_name]],Table10[scientific_name],Table10[is_sheep])</f>
        <v>0</v>
      </c>
    </row>
    <row r="18122" spans="1:8">
      <c r="A18122" t="s">
        <v>2663</v>
      </c>
      <c r="B18122" t="s">
        <v>9</v>
      </c>
      <c r="C18122">
        <v>120</v>
      </c>
      <c r="D18122" t="str">
        <f>_xlfn.XLOOKUP(Table9[[#This Row],[scientific_name]],Table10[scientific_name],Table10[category])</f>
        <v>Vascular Plant</v>
      </c>
      <c r="E18122" t="str">
        <f>_xlfn.XLOOKUP(Table9[[#This Row],[scientific_name]],Table10[scientific_name],Table10[common_names])</f>
        <v>Green Woodland Orchid, Small Green Woodland Orchis</v>
      </c>
      <c r="F18122" t="str">
        <f>_xlfn.XLOOKUP(Table9[[#This Row],[scientific_name]],Table10[scientific_name],Table10[conservation_status])</f>
        <v>No Intervention</v>
      </c>
      <c r="G18122" t="b">
        <f>_xlfn.XLOOKUP(Table9[[#This Row],[scientific_name]],Table10[scientific_name],Table10[is_protected])</f>
        <v>0</v>
      </c>
      <c r="H18122" t="b">
        <f>_xlfn.XLOOKUP(Table9[[#This Row],[scientific_name]],Table10[scientific_name],Table10[is_sheep])</f>
        <v>0</v>
      </c>
    </row>
    <row r="18123" spans="1:8">
      <c r="A18123" t="s">
        <v>5464</v>
      </c>
      <c r="B18123" t="s">
        <v>7</v>
      </c>
      <c r="C18123">
        <v>147</v>
      </c>
      <c r="D18123" t="str">
        <f>_xlfn.XLOOKUP(Table9[[#This Row],[scientific_name]],Table10[scientific_name],Table10[category])</f>
        <v>Nonvascular Plant</v>
      </c>
      <c r="E18123" t="str">
        <f>_xlfn.XLOOKUP(Table9[[#This Row],[scientific_name]],Table10[scientific_name],Table10[common_names])</f>
        <v>Stellar Calcareous Moss</v>
      </c>
      <c r="F18123" t="str">
        <f>_xlfn.XLOOKUP(Table9[[#This Row],[scientific_name]],Table10[scientific_name],Table10[conservation_status])</f>
        <v>No Intervention</v>
      </c>
      <c r="G18123" t="b">
        <f>_xlfn.XLOOKUP(Table9[[#This Row],[scientific_name]],Table10[scientific_name],Table10[is_protected])</f>
        <v>0</v>
      </c>
      <c r="H18123" t="b">
        <f>_xlfn.XLOOKUP(Table9[[#This Row],[scientific_name]],Table10[scientific_name],Table10[is_sheep])</f>
        <v>0</v>
      </c>
    </row>
    <row r="18124" spans="1:8">
      <c r="A18124" t="s">
        <v>3935</v>
      </c>
      <c r="B18124" t="s">
        <v>4</v>
      </c>
      <c r="C18124">
        <v>64</v>
      </c>
      <c r="D18124" t="str">
        <f>_xlfn.XLOOKUP(Table9[[#This Row],[scientific_name]],Table10[scientific_name],Table10[category])</f>
        <v>Mammal</v>
      </c>
      <c r="E18124" t="str">
        <f>_xlfn.XLOOKUP(Table9[[#This Row],[scientific_name]],Table10[scientific_name],Table10[common_names])</f>
        <v>Muskrat</v>
      </c>
      <c r="F18124" t="str">
        <f>_xlfn.XLOOKUP(Table9[[#This Row],[scientific_name]],Table10[scientific_name],Table10[conservation_status])</f>
        <v>No Intervention</v>
      </c>
      <c r="G18124" t="b">
        <f>_xlfn.XLOOKUP(Table9[[#This Row],[scientific_name]],Table10[scientific_name],Table10[is_protected])</f>
        <v>0</v>
      </c>
      <c r="H18124" t="b">
        <f>_xlfn.XLOOKUP(Table9[[#This Row],[scientific_name]],Table10[scientific_name],Table10[is_sheep])</f>
        <v>0</v>
      </c>
    </row>
    <row r="18125" spans="1:8">
      <c r="A18125" t="s">
        <v>236</v>
      </c>
      <c r="B18125" t="s">
        <v>7</v>
      </c>
      <c r="C18125">
        <v>131</v>
      </c>
      <c r="D18125" t="str">
        <f>_xlfn.XLOOKUP(Table9[[#This Row],[scientific_name]],Table10[scientific_name],Table10[category])</f>
        <v>Vascular Plant</v>
      </c>
      <c r="E18125" t="str">
        <f>_xlfn.XLOOKUP(Table9[[#This Row],[scientific_name]],Table10[scientific_name],Table10[common_names])</f>
        <v>Hairy Leafcup</v>
      </c>
      <c r="F18125" t="str">
        <f>_xlfn.XLOOKUP(Table9[[#This Row],[scientific_name]],Table10[scientific_name],Table10[conservation_status])</f>
        <v>No Intervention</v>
      </c>
      <c r="G18125" t="b">
        <f>_xlfn.XLOOKUP(Table9[[#This Row],[scientific_name]],Table10[scientific_name],Table10[is_protected])</f>
        <v>0</v>
      </c>
      <c r="H18125" t="b">
        <f>_xlfn.XLOOKUP(Table9[[#This Row],[scientific_name]],Table10[scientific_name],Table10[is_sheep])</f>
        <v>0</v>
      </c>
    </row>
    <row r="18126" spans="1:8">
      <c r="A18126" t="s">
        <v>1294</v>
      </c>
      <c r="B18126" t="s">
        <v>9</v>
      </c>
      <c r="C18126">
        <v>104</v>
      </c>
      <c r="D18126" t="str">
        <f>_xlfn.XLOOKUP(Table9[[#This Row],[scientific_name]],Table10[scientific_name],Table10[category])</f>
        <v>Vascular Plant</v>
      </c>
      <c r="E18126" t="str">
        <f>_xlfn.XLOOKUP(Table9[[#This Row],[scientific_name]],Table10[scientific_name],Table10[common_names])</f>
        <v>Plains Bluegrass</v>
      </c>
      <c r="F18126" t="str">
        <f>_xlfn.XLOOKUP(Table9[[#This Row],[scientific_name]],Table10[scientific_name],Table10[conservation_status])</f>
        <v>No Intervention</v>
      </c>
      <c r="G18126" t="b">
        <f>_xlfn.XLOOKUP(Table9[[#This Row],[scientific_name]],Table10[scientific_name],Table10[is_protected])</f>
        <v>0</v>
      </c>
      <c r="H18126" t="b">
        <f>_xlfn.XLOOKUP(Table9[[#This Row],[scientific_name]],Table10[scientific_name],Table10[is_sheep])</f>
        <v>0</v>
      </c>
    </row>
    <row r="18127" spans="1:8">
      <c r="A18127" t="s">
        <v>5057</v>
      </c>
      <c r="B18127" t="s">
        <v>7</v>
      </c>
      <c r="C18127">
        <v>157</v>
      </c>
      <c r="D18127" t="str">
        <f>_xlfn.XLOOKUP(Table9[[#This Row],[scientific_name]],Table10[scientific_name],Table10[category])</f>
        <v>Vascular Plant</v>
      </c>
      <c r="E18127" t="str">
        <f>_xlfn.XLOOKUP(Table9[[#This Row],[scientific_name]],Table10[scientific_name],Table10[common_names])</f>
        <v>Large Purple-Fringe Orchis, Larger Purple-Fringed Orchid</v>
      </c>
      <c r="F18127" t="str">
        <f>_xlfn.XLOOKUP(Table9[[#This Row],[scientific_name]],Table10[scientific_name],Table10[conservation_status])</f>
        <v>No Intervention</v>
      </c>
      <c r="G18127" t="b">
        <f>_xlfn.XLOOKUP(Table9[[#This Row],[scientific_name]],Table10[scientific_name],Table10[is_protected])</f>
        <v>0</v>
      </c>
      <c r="H18127" t="b">
        <f>_xlfn.XLOOKUP(Table9[[#This Row],[scientific_name]],Table10[scientific_name],Table10[is_sheep])</f>
        <v>0</v>
      </c>
    </row>
    <row r="18128" spans="1:8">
      <c r="A18128" t="s">
        <v>2624</v>
      </c>
      <c r="B18128" t="s">
        <v>7</v>
      </c>
      <c r="C18128">
        <v>137</v>
      </c>
      <c r="D18128" t="str">
        <f>_xlfn.XLOOKUP(Table9[[#This Row],[scientific_name]],Table10[scientific_name],Table10[category])</f>
        <v>Vascular Plant</v>
      </c>
      <c r="E18128" t="str">
        <f>_xlfn.XLOOKUP(Table9[[#This Row],[scientific_name]],Table10[scientific_name],Table10[common_names])</f>
        <v>Lanceleaf Fogfruit</v>
      </c>
      <c r="F18128" t="str">
        <f>_xlfn.XLOOKUP(Table9[[#This Row],[scientific_name]],Table10[scientific_name],Table10[conservation_status])</f>
        <v>No Intervention</v>
      </c>
      <c r="G18128" t="b">
        <f>_xlfn.XLOOKUP(Table9[[#This Row],[scientific_name]],Table10[scientific_name],Table10[is_protected])</f>
        <v>0</v>
      </c>
      <c r="H18128" t="b">
        <f>_xlfn.XLOOKUP(Table9[[#This Row],[scientific_name]],Table10[scientific_name],Table10[is_sheep])</f>
        <v>0</v>
      </c>
    </row>
    <row r="18129" spans="1:8">
      <c r="A18129" t="s">
        <v>106</v>
      </c>
      <c r="B18129" t="s">
        <v>13</v>
      </c>
      <c r="C18129">
        <v>255</v>
      </c>
      <c r="D18129" t="str">
        <f>_xlfn.XLOOKUP(Table9[[#This Row],[scientific_name]],Table10[scientific_name],Table10[category])</f>
        <v>Vascular Plant</v>
      </c>
      <c r="E18129" t="str">
        <f>_xlfn.XLOOKUP(Table9[[#This Row],[scientific_name]],Table10[scientific_name],Table10[common_names])</f>
        <v>Bunchberry Elder, Red Elderberry</v>
      </c>
      <c r="F18129" t="str">
        <f>_xlfn.XLOOKUP(Table9[[#This Row],[scientific_name]],Table10[scientific_name],Table10[conservation_status])</f>
        <v>No Intervention</v>
      </c>
      <c r="G18129" t="b">
        <f>_xlfn.XLOOKUP(Table9[[#This Row],[scientific_name]],Table10[scientific_name],Table10[is_protected])</f>
        <v>0</v>
      </c>
      <c r="H18129" t="b">
        <f>_xlfn.XLOOKUP(Table9[[#This Row],[scientific_name]],Table10[scientific_name],Table10[is_sheep])</f>
        <v>0</v>
      </c>
    </row>
    <row r="18130" spans="1:8">
      <c r="A18130" t="s">
        <v>1535</v>
      </c>
      <c r="B18130" t="s">
        <v>4</v>
      </c>
      <c r="C18130">
        <v>55</v>
      </c>
      <c r="D18130" t="str">
        <f>_xlfn.XLOOKUP(Table9[[#This Row],[scientific_name]],Table10[scientific_name],Table10[category])</f>
        <v>Bird</v>
      </c>
      <c r="E18130" t="str">
        <f>_xlfn.XLOOKUP(Table9[[#This Row],[scientific_name]],Table10[scientific_name],Table10[common_names])</f>
        <v>Rose-Breasted Grosbeak</v>
      </c>
      <c r="F18130" t="str">
        <f>_xlfn.XLOOKUP(Table9[[#This Row],[scientific_name]],Table10[scientific_name],Table10[conservation_status])</f>
        <v>No Intervention</v>
      </c>
      <c r="G18130" t="b">
        <f>_xlfn.XLOOKUP(Table9[[#This Row],[scientific_name]],Table10[scientific_name],Table10[is_protected])</f>
        <v>0</v>
      </c>
      <c r="H18130" t="b">
        <f>_xlfn.XLOOKUP(Table9[[#This Row],[scientific_name]],Table10[scientific_name],Table10[is_sheep])</f>
        <v>0</v>
      </c>
    </row>
    <row r="18131" spans="1:8">
      <c r="A18131" t="s">
        <v>188</v>
      </c>
      <c r="B18131" t="s">
        <v>13</v>
      </c>
      <c r="C18131">
        <v>186</v>
      </c>
      <c r="D18131" t="str">
        <f>_xlfn.XLOOKUP(Table9[[#This Row],[scientific_name]],Table10[scientific_name],Table10[category])</f>
        <v>Vascular Plant</v>
      </c>
      <c r="E18131" t="str">
        <f>_xlfn.XLOOKUP(Table9[[#This Row],[scientific_name]],Table10[scientific_name],Table10[common_names])</f>
        <v>Rugel's Ragwort</v>
      </c>
      <c r="F18131" t="str">
        <f>_xlfn.XLOOKUP(Table9[[#This Row],[scientific_name]],Table10[scientific_name],Table10[conservation_status])</f>
        <v>Species of Concern</v>
      </c>
      <c r="G18131" t="b">
        <f>_xlfn.XLOOKUP(Table9[[#This Row],[scientific_name]],Table10[scientific_name],Table10[is_protected])</f>
        <v>1</v>
      </c>
      <c r="H18131" t="b">
        <f>_xlfn.XLOOKUP(Table9[[#This Row],[scientific_name]],Table10[scientific_name],Table10[is_sheep])</f>
        <v>0</v>
      </c>
    </row>
    <row r="18132" spans="1:8">
      <c r="A18132" t="s">
        <v>1873</v>
      </c>
      <c r="B18132" t="s">
        <v>13</v>
      </c>
      <c r="C18132">
        <v>275</v>
      </c>
      <c r="D18132" t="str">
        <f>_xlfn.XLOOKUP(Table9[[#This Row],[scientific_name]],Table10[scientific_name],Table10[category])</f>
        <v>Vascular Plant</v>
      </c>
      <c r="E18132" t="str">
        <f>_xlfn.XLOOKUP(Table9[[#This Row],[scientific_name]],Table10[scientific_name],Table10[common_names])</f>
        <v>Roan Rattlesnakeroot, Roan's Rattlesnakeroot</v>
      </c>
      <c r="F18132" t="str">
        <f>_xlfn.XLOOKUP(Table9[[#This Row],[scientific_name]],Table10[scientific_name],Table10[conservation_status])</f>
        <v>No Intervention</v>
      </c>
      <c r="G18132" t="b">
        <f>_xlfn.XLOOKUP(Table9[[#This Row],[scientific_name]],Table10[scientific_name],Table10[is_protected])</f>
        <v>0</v>
      </c>
      <c r="H18132" t="b">
        <f>_xlfn.XLOOKUP(Table9[[#This Row],[scientific_name]],Table10[scientific_name],Table10[is_sheep])</f>
        <v>0</v>
      </c>
    </row>
    <row r="18133" spans="1:8">
      <c r="A18133" t="s">
        <v>4631</v>
      </c>
      <c r="B18133" t="s">
        <v>9</v>
      </c>
      <c r="C18133">
        <v>78</v>
      </c>
      <c r="D18133" t="str">
        <f>_xlfn.XLOOKUP(Table9[[#This Row],[scientific_name]],Table10[scientific_name],Table10[category])</f>
        <v>Vascular Plant</v>
      </c>
      <c r="E18133" t="str">
        <f>_xlfn.XLOOKUP(Table9[[#This Row],[scientific_name]],Table10[scientific_name],Table10[common_names])</f>
        <v>Mountainside Indian Paintbrush</v>
      </c>
      <c r="F18133" t="str">
        <f>_xlfn.XLOOKUP(Table9[[#This Row],[scientific_name]],Table10[scientific_name],Table10[conservation_status])</f>
        <v>No Intervention</v>
      </c>
      <c r="G18133" t="b">
        <f>_xlfn.XLOOKUP(Table9[[#This Row],[scientific_name]],Table10[scientific_name],Table10[is_protected])</f>
        <v>0</v>
      </c>
      <c r="H18133" t="b">
        <f>_xlfn.XLOOKUP(Table9[[#This Row],[scientific_name]],Table10[scientific_name],Table10[is_sheep])</f>
        <v>0</v>
      </c>
    </row>
    <row r="18134" spans="1:8">
      <c r="A18134" t="s">
        <v>3795</v>
      </c>
      <c r="B18134" t="s">
        <v>4</v>
      </c>
      <c r="C18134">
        <v>94</v>
      </c>
      <c r="D18134" t="str">
        <f>_xlfn.XLOOKUP(Table9[[#This Row],[scientific_name]],Table10[scientific_name],Table10[category])</f>
        <v>Vascular Plant</v>
      </c>
      <c r="E18134" t="str">
        <f>_xlfn.XLOOKUP(Table9[[#This Row],[scientific_name]],Table10[scientific_name],Table10[common_names])</f>
        <v>Mountain Camellia, Mountain Stewartia</v>
      </c>
      <c r="F18134" t="str">
        <f>_xlfn.XLOOKUP(Table9[[#This Row],[scientific_name]],Table10[scientific_name],Table10[conservation_status])</f>
        <v>No Intervention</v>
      </c>
      <c r="G18134" t="b">
        <f>_xlfn.XLOOKUP(Table9[[#This Row],[scientific_name]],Table10[scientific_name],Table10[is_protected])</f>
        <v>0</v>
      </c>
      <c r="H18134" t="b">
        <f>_xlfn.XLOOKUP(Table9[[#This Row],[scientific_name]],Table10[scientific_name],Table10[is_sheep])</f>
        <v>0</v>
      </c>
    </row>
    <row r="18135" spans="1:8">
      <c r="A18135" t="s">
        <v>3260</v>
      </c>
      <c r="B18135" t="s">
        <v>4</v>
      </c>
      <c r="C18135">
        <v>69</v>
      </c>
      <c r="D18135" t="str">
        <f>_xlfn.XLOOKUP(Table9[[#This Row],[scientific_name]],Table10[scientific_name],Table10[category])</f>
        <v>Vascular Plant</v>
      </c>
      <c r="E18135" t="str">
        <f>_xlfn.XLOOKUP(Table9[[#This Row],[scientific_name]],Table10[scientific_name],Table10[common_names])</f>
        <v>Showy Pussytoes</v>
      </c>
      <c r="F18135" t="str">
        <f>_xlfn.XLOOKUP(Table9[[#This Row],[scientific_name]],Table10[scientific_name],Table10[conservation_status])</f>
        <v>No Intervention</v>
      </c>
      <c r="G18135" t="b">
        <f>_xlfn.XLOOKUP(Table9[[#This Row],[scientific_name]],Table10[scientific_name],Table10[is_protected])</f>
        <v>0</v>
      </c>
      <c r="H18135" t="b">
        <f>_xlfn.XLOOKUP(Table9[[#This Row],[scientific_name]],Table10[scientific_name],Table10[is_sheep])</f>
        <v>0</v>
      </c>
    </row>
    <row r="18136" spans="1:8">
      <c r="A18136" t="s">
        <v>387</v>
      </c>
      <c r="B18136" t="s">
        <v>4</v>
      </c>
      <c r="C18136">
        <v>58</v>
      </c>
      <c r="D18136" t="str">
        <f>_xlfn.XLOOKUP(Table9[[#This Row],[scientific_name]],Table10[scientific_name],Table10[category])</f>
        <v>Vascular Plant</v>
      </c>
      <c r="E18136" t="str">
        <f>_xlfn.XLOOKUP(Table9[[#This Row],[scientific_name]],Table10[scientific_name],Table10[common_names])</f>
        <v>Dark-Eyed Sneezeweed, Purple-Head Sneezeweed</v>
      </c>
      <c r="F18136" t="str">
        <f>_xlfn.XLOOKUP(Table9[[#This Row],[scientific_name]],Table10[scientific_name],Table10[conservation_status])</f>
        <v>No Intervention</v>
      </c>
      <c r="G18136" t="b">
        <f>_xlfn.XLOOKUP(Table9[[#This Row],[scientific_name]],Table10[scientific_name],Table10[is_protected])</f>
        <v>0</v>
      </c>
      <c r="H18136" t="b">
        <f>_xlfn.XLOOKUP(Table9[[#This Row],[scientific_name]],Table10[scientific_name],Table10[is_sheep])</f>
        <v>0</v>
      </c>
    </row>
    <row r="18137" spans="1:8">
      <c r="A18137" t="s">
        <v>4185</v>
      </c>
      <c r="B18137" t="s">
        <v>9</v>
      </c>
      <c r="C18137">
        <v>115</v>
      </c>
      <c r="D18137" t="str">
        <f>_xlfn.XLOOKUP(Table9[[#This Row],[scientific_name]],Table10[scientific_name],Table10[category])</f>
        <v>Vascular Plant</v>
      </c>
      <c r="E18137" t="str">
        <f>_xlfn.XLOOKUP(Table9[[#This Row],[scientific_name]],Table10[scientific_name],Table10[common_names])</f>
        <v>Smallflowered Gaura, Velvetweed, Velvety Gaura, Willow Gaura</v>
      </c>
      <c r="F18137" t="str">
        <f>_xlfn.XLOOKUP(Table9[[#This Row],[scientific_name]],Table10[scientific_name],Table10[conservation_status])</f>
        <v>No Intervention</v>
      </c>
      <c r="G18137" t="b">
        <f>_xlfn.XLOOKUP(Table9[[#This Row],[scientific_name]],Table10[scientific_name],Table10[is_protected])</f>
        <v>0</v>
      </c>
      <c r="H18137" t="b">
        <f>_xlfn.XLOOKUP(Table9[[#This Row],[scientific_name]],Table10[scientific_name],Table10[is_sheep])</f>
        <v>0</v>
      </c>
    </row>
    <row r="18138" spans="1:8">
      <c r="A18138" t="s">
        <v>578</v>
      </c>
      <c r="B18138" t="s">
        <v>9</v>
      </c>
      <c r="C18138">
        <v>61</v>
      </c>
      <c r="D18138" t="str">
        <f>_xlfn.XLOOKUP(Table9[[#This Row],[scientific_name]],Table10[scientific_name],Table10[category])</f>
        <v>Vascular Plant</v>
      </c>
      <c r="E18138" t="str">
        <f>_xlfn.XLOOKUP(Table9[[#This Row],[scientific_name]],Table10[scientific_name],Table10[common_names])</f>
        <v>Foothill Arnica, Orange Arnica, Shining Leopardbane</v>
      </c>
      <c r="F18138" t="str">
        <f>_xlfn.XLOOKUP(Table9[[#This Row],[scientific_name]],Table10[scientific_name],Table10[conservation_status])</f>
        <v>No Intervention</v>
      </c>
      <c r="G18138" t="b">
        <f>_xlfn.XLOOKUP(Table9[[#This Row],[scientific_name]],Table10[scientific_name],Table10[is_protected])</f>
        <v>0</v>
      </c>
      <c r="H18138" t="b">
        <f>_xlfn.XLOOKUP(Table9[[#This Row],[scientific_name]],Table10[scientific_name],Table10[is_sheep])</f>
        <v>0</v>
      </c>
    </row>
    <row r="18139" spans="1:8">
      <c r="A18139" t="s">
        <v>3541</v>
      </c>
      <c r="B18139" t="s">
        <v>4</v>
      </c>
      <c r="C18139">
        <v>67</v>
      </c>
      <c r="D18139" t="str">
        <f>_xlfn.XLOOKUP(Table9[[#This Row],[scientific_name]],Table10[scientific_name],Table10[category])</f>
        <v>Vascular Plant</v>
      </c>
      <c r="E18139" t="str">
        <f>_xlfn.XLOOKUP(Table9[[#This Row],[scientific_name]],Table10[scientific_name],Table10[common_names])</f>
        <v>Crevice Alumroot</v>
      </c>
      <c r="F18139" t="str">
        <f>_xlfn.XLOOKUP(Table9[[#This Row],[scientific_name]],Table10[scientific_name],Table10[conservation_status])</f>
        <v>No Intervention</v>
      </c>
      <c r="G18139" t="b">
        <f>_xlfn.XLOOKUP(Table9[[#This Row],[scientific_name]],Table10[scientific_name],Table10[is_protected])</f>
        <v>0</v>
      </c>
      <c r="H18139" t="b">
        <f>_xlfn.XLOOKUP(Table9[[#This Row],[scientific_name]],Table10[scientific_name],Table10[is_sheep])</f>
        <v>0</v>
      </c>
    </row>
    <row r="18140" spans="1:8">
      <c r="A18140" t="s">
        <v>4550</v>
      </c>
      <c r="B18140" t="s">
        <v>7</v>
      </c>
      <c r="C18140">
        <v>182</v>
      </c>
      <c r="D18140" t="str">
        <f>_xlfn.XLOOKUP(Table9[[#This Row],[scientific_name]],Table10[scientific_name],Table10[category])</f>
        <v>Vascular Plant</v>
      </c>
      <c r="E18140" t="str">
        <f>_xlfn.XLOOKUP(Table9[[#This Row],[scientific_name]],Table10[scientific_name],Table10[common_names])</f>
        <v>American Elder, Common Elderberry</v>
      </c>
      <c r="F18140" t="str">
        <f>_xlfn.XLOOKUP(Table9[[#This Row],[scientific_name]],Table10[scientific_name],Table10[conservation_status])</f>
        <v>No Intervention</v>
      </c>
      <c r="G18140" t="b">
        <f>_xlfn.XLOOKUP(Table9[[#This Row],[scientific_name]],Table10[scientific_name],Table10[is_protected])</f>
        <v>0</v>
      </c>
      <c r="H18140" t="b">
        <f>_xlfn.XLOOKUP(Table9[[#This Row],[scientific_name]],Table10[scientific_name],Table10[is_sheep])</f>
        <v>0</v>
      </c>
    </row>
    <row r="18141" spans="1:8">
      <c r="A18141" t="s">
        <v>5252</v>
      </c>
      <c r="B18141" t="s">
        <v>9</v>
      </c>
      <c r="C18141">
        <v>87</v>
      </c>
      <c r="D18141" t="str">
        <f>_xlfn.XLOOKUP(Table9[[#This Row],[scientific_name]],Table10[scientific_name],Table10[category])</f>
        <v>Nonvascular Plant</v>
      </c>
      <c r="E18141" t="str">
        <f>_xlfn.XLOOKUP(Table9[[#This Row],[scientific_name]],Table10[scientific_name],Table10[common_names])</f>
        <v>Rough Goose Neck Moss</v>
      </c>
      <c r="F18141" t="str">
        <f>_xlfn.XLOOKUP(Table9[[#This Row],[scientific_name]],Table10[scientific_name],Table10[conservation_status])</f>
        <v>No Intervention</v>
      </c>
      <c r="G18141" t="b">
        <f>_xlfn.XLOOKUP(Table9[[#This Row],[scientific_name]],Table10[scientific_name],Table10[is_protected])</f>
        <v>0</v>
      </c>
      <c r="H18141" t="b">
        <f>_xlfn.XLOOKUP(Table9[[#This Row],[scientific_name]],Table10[scientific_name],Table10[is_sheep])</f>
        <v>0</v>
      </c>
    </row>
    <row r="18142" spans="1:8">
      <c r="A18142" t="s">
        <v>2765</v>
      </c>
      <c r="B18142" t="s">
        <v>4</v>
      </c>
      <c r="C18142">
        <v>84</v>
      </c>
      <c r="D18142" t="str">
        <f>_xlfn.XLOOKUP(Table9[[#This Row],[scientific_name]],Table10[scientific_name],Table10[category])</f>
        <v>Vascular Plant</v>
      </c>
      <c r="E18142" t="str">
        <f>_xlfn.XLOOKUP(Table9[[#This Row],[scientific_name]],Table10[scientific_name],Table10[common_names])</f>
        <v>Catchweed Bedstraw, Cleavers</v>
      </c>
      <c r="F18142" t="str">
        <f>_xlfn.XLOOKUP(Table9[[#This Row],[scientific_name]],Table10[scientific_name],Table10[conservation_status])</f>
        <v>No Intervention</v>
      </c>
      <c r="G18142" t="b">
        <f>_xlfn.XLOOKUP(Table9[[#This Row],[scientific_name]],Table10[scientific_name],Table10[is_protected])</f>
        <v>0</v>
      </c>
      <c r="H18142" t="b">
        <f>_xlfn.XLOOKUP(Table9[[#This Row],[scientific_name]],Table10[scientific_name],Table10[is_sheep])</f>
        <v>0</v>
      </c>
    </row>
    <row r="18143" spans="1:8">
      <c r="A18143" t="s">
        <v>5356</v>
      </c>
      <c r="B18143" t="s">
        <v>9</v>
      </c>
      <c r="C18143">
        <v>90</v>
      </c>
      <c r="D18143" t="str">
        <f>_xlfn.XLOOKUP(Table9[[#This Row],[scientific_name]],Table10[scientific_name],Table10[category])</f>
        <v>Vascular Plant</v>
      </c>
      <c r="E18143" t="str">
        <f>_xlfn.XLOOKUP(Table9[[#This Row],[scientific_name]],Table10[scientific_name],Table10[common_names])</f>
        <v>Yellow Pincushion</v>
      </c>
      <c r="F18143" t="str">
        <f>_xlfn.XLOOKUP(Table9[[#This Row],[scientific_name]],Table10[scientific_name],Table10[conservation_status])</f>
        <v>No Intervention</v>
      </c>
      <c r="G18143" t="b">
        <f>_xlfn.XLOOKUP(Table9[[#This Row],[scientific_name]],Table10[scientific_name],Table10[is_protected])</f>
        <v>0</v>
      </c>
      <c r="H18143" t="b">
        <f>_xlfn.XLOOKUP(Table9[[#This Row],[scientific_name]],Table10[scientific_name],Table10[is_sheep])</f>
        <v>0</v>
      </c>
    </row>
    <row r="18144" spans="1:8">
      <c r="A18144" t="s">
        <v>4896</v>
      </c>
      <c r="B18144" t="s">
        <v>13</v>
      </c>
      <c r="C18144">
        <v>244</v>
      </c>
      <c r="D18144" t="str">
        <f>_xlfn.XLOOKUP(Table9[[#This Row],[scientific_name]],Table10[scientific_name],Table10[category])</f>
        <v>Vascular Plant</v>
      </c>
      <c r="E18144" t="str">
        <f>_xlfn.XLOOKUP(Table9[[#This Row],[scientific_name]],Table10[scientific_name],Table10[common_names])</f>
        <v>Purple Cudweed</v>
      </c>
      <c r="F18144" t="str">
        <f>_xlfn.XLOOKUP(Table9[[#This Row],[scientific_name]],Table10[scientific_name],Table10[conservation_status])</f>
        <v>No Intervention</v>
      </c>
      <c r="G18144" t="b">
        <f>_xlfn.XLOOKUP(Table9[[#This Row],[scientific_name]],Table10[scientific_name],Table10[is_protected])</f>
        <v>0</v>
      </c>
      <c r="H18144" t="b">
        <f>_xlfn.XLOOKUP(Table9[[#This Row],[scientific_name]],Table10[scientific_name],Table10[is_sheep])</f>
        <v>0</v>
      </c>
    </row>
    <row r="18145" spans="1:8">
      <c r="A18145" t="s">
        <v>5457</v>
      </c>
      <c r="B18145" t="s">
        <v>13</v>
      </c>
      <c r="C18145">
        <v>222</v>
      </c>
      <c r="D18145" t="str">
        <f>_xlfn.XLOOKUP(Table9[[#This Row],[scientific_name]],Table10[scientific_name],Table10[category])</f>
        <v>Nonvascular Plant</v>
      </c>
      <c r="E18145" t="str">
        <f>_xlfn.XLOOKUP(Table9[[#This Row],[scientific_name]],Table10[scientific_name],Table10[common_names])</f>
        <v>Appalachian Lophocolea</v>
      </c>
      <c r="F18145" t="str">
        <f>_xlfn.XLOOKUP(Table9[[#This Row],[scientific_name]],Table10[scientific_name],Table10[conservation_status])</f>
        <v>Species of Concern</v>
      </c>
      <c r="G18145" t="b">
        <f>_xlfn.XLOOKUP(Table9[[#This Row],[scientific_name]],Table10[scientific_name],Table10[is_protected])</f>
        <v>1</v>
      </c>
      <c r="H18145" t="b">
        <f>_xlfn.XLOOKUP(Table9[[#This Row],[scientific_name]],Table10[scientific_name],Table10[is_sheep])</f>
        <v>0</v>
      </c>
    </row>
    <row r="18146" spans="1:8">
      <c r="A18146" t="s">
        <v>5049</v>
      </c>
      <c r="B18146" t="s">
        <v>9</v>
      </c>
      <c r="C18146">
        <v>110</v>
      </c>
      <c r="D18146" t="str">
        <f>_xlfn.XLOOKUP(Table9[[#This Row],[scientific_name]],Table10[scientific_name],Table10[category])</f>
        <v>Bird</v>
      </c>
      <c r="E18146" t="str">
        <f>_xlfn.XLOOKUP(Table9[[#This Row],[scientific_name]],Table10[scientific_name],Table10[common_names])</f>
        <v>Burrowing Owl</v>
      </c>
      <c r="F18146" t="str">
        <f>_xlfn.XLOOKUP(Table9[[#This Row],[scientific_name]],Table10[scientific_name],Table10[conservation_status])</f>
        <v>No Intervention</v>
      </c>
      <c r="G18146" t="b">
        <f>_xlfn.XLOOKUP(Table9[[#This Row],[scientific_name]],Table10[scientific_name],Table10[is_protected])</f>
        <v>0</v>
      </c>
      <c r="H18146" t="b">
        <f>_xlfn.XLOOKUP(Table9[[#This Row],[scientific_name]],Table10[scientific_name],Table10[is_sheep])</f>
        <v>0</v>
      </c>
    </row>
    <row r="18147" spans="1:8">
      <c r="A18147" t="s">
        <v>2150</v>
      </c>
      <c r="B18147" t="s">
        <v>4</v>
      </c>
      <c r="C18147">
        <v>46</v>
      </c>
      <c r="D18147" t="str">
        <f>_xlfn.XLOOKUP(Table9[[#This Row],[scientific_name]],Table10[scientific_name],Table10[category])</f>
        <v>Vascular Plant</v>
      </c>
      <c r="E18147" t="str">
        <f>_xlfn.XLOOKUP(Table9[[#This Row],[scientific_name]],Table10[scientific_name],Table10[common_names])</f>
        <v>Mountain Clarkia</v>
      </c>
      <c r="F18147" t="str">
        <f>_xlfn.XLOOKUP(Table9[[#This Row],[scientific_name]],Table10[scientific_name],Table10[conservation_status])</f>
        <v>No Intervention</v>
      </c>
      <c r="G18147" t="b">
        <f>_xlfn.XLOOKUP(Table9[[#This Row],[scientific_name]],Table10[scientific_name],Table10[is_protected])</f>
        <v>0</v>
      </c>
      <c r="H18147" t="b">
        <f>_xlfn.XLOOKUP(Table9[[#This Row],[scientific_name]],Table10[scientific_name],Table10[is_sheep])</f>
        <v>0</v>
      </c>
    </row>
    <row r="18148" spans="1:8">
      <c r="A18148" t="s">
        <v>3844</v>
      </c>
      <c r="B18148" t="s">
        <v>4</v>
      </c>
      <c r="C18148">
        <v>72</v>
      </c>
      <c r="D18148" t="str">
        <f>_xlfn.XLOOKUP(Table9[[#This Row],[scientific_name]],Table10[scientific_name],Table10[category])</f>
        <v>Mammal</v>
      </c>
      <c r="E18148" t="str">
        <f>_xlfn.XLOOKUP(Table9[[#This Row],[scientific_name]],Table10[scientific_name],Table10[common_names])</f>
        <v>Cotton Mouse</v>
      </c>
      <c r="F18148" t="str">
        <f>_xlfn.XLOOKUP(Table9[[#This Row],[scientific_name]],Table10[scientific_name],Table10[conservation_status])</f>
        <v>No Intervention</v>
      </c>
      <c r="G18148" t="b">
        <f>_xlfn.XLOOKUP(Table9[[#This Row],[scientific_name]],Table10[scientific_name],Table10[is_protected])</f>
        <v>0</v>
      </c>
      <c r="H18148" t="b">
        <f>_xlfn.XLOOKUP(Table9[[#This Row],[scientific_name]],Table10[scientific_name],Table10[is_sheep])</f>
        <v>0</v>
      </c>
    </row>
    <row r="18149" spans="1:8">
      <c r="A18149" t="s">
        <v>3866</v>
      </c>
      <c r="B18149" t="s">
        <v>7</v>
      </c>
      <c r="C18149">
        <v>132</v>
      </c>
      <c r="D18149" t="str">
        <f>_xlfn.XLOOKUP(Table9[[#This Row],[scientific_name]],Table10[scientific_name],Table10[category])</f>
        <v>Vascular Plant</v>
      </c>
      <c r="E18149" t="str">
        <f>_xlfn.XLOOKUP(Table9[[#This Row],[scientific_name]],Table10[scientific_name],Table10[common_names])</f>
        <v>Foxtail Muhly</v>
      </c>
      <c r="F18149" t="str">
        <f>_xlfn.XLOOKUP(Table9[[#This Row],[scientific_name]],Table10[scientific_name],Table10[conservation_status])</f>
        <v>No Intervention</v>
      </c>
      <c r="G18149" t="b">
        <f>_xlfn.XLOOKUP(Table9[[#This Row],[scientific_name]],Table10[scientific_name],Table10[is_protected])</f>
        <v>0</v>
      </c>
      <c r="H18149" t="b">
        <f>_xlfn.XLOOKUP(Table9[[#This Row],[scientific_name]],Table10[scientific_name],Table10[is_sheep])</f>
        <v>0</v>
      </c>
    </row>
    <row r="18150" spans="1:8">
      <c r="A18150" t="s">
        <v>2372</v>
      </c>
      <c r="B18150" t="s">
        <v>9</v>
      </c>
      <c r="C18150">
        <v>85</v>
      </c>
      <c r="D18150" t="str">
        <f>_xlfn.XLOOKUP(Table9[[#This Row],[scientific_name]],Table10[scientific_name],Table10[category])</f>
        <v>Vascular Plant</v>
      </c>
      <c r="E18150" t="str">
        <f>_xlfn.XLOOKUP(Table9[[#This Row],[scientific_name]],Table10[scientific_name],Table10[common_names])</f>
        <v>Clavatefruit Willowweed, Clubfruit Willowherb, Talus Willowherb</v>
      </c>
      <c r="F18150" t="str">
        <f>_xlfn.XLOOKUP(Table9[[#This Row],[scientific_name]],Table10[scientific_name],Table10[conservation_status])</f>
        <v>No Intervention</v>
      </c>
      <c r="G18150" t="b">
        <f>_xlfn.XLOOKUP(Table9[[#This Row],[scientific_name]],Table10[scientific_name],Table10[is_protected])</f>
        <v>0</v>
      </c>
      <c r="H18150" t="b">
        <f>_xlfn.XLOOKUP(Table9[[#This Row],[scientific_name]],Table10[scientific_name],Table10[is_sheep])</f>
        <v>0</v>
      </c>
    </row>
    <row r="18151" spans="1:8">
      <c r="A18151" t="s">
        <v>4668</v>
      </c>
      <c r="B18151" t="s">
        <v>7</v>
      </c>
      <c r="C18151">
        <v>129</v>
      </c>
      <c r="D18151" t="str">
        <f>_xlfn.XLOOKUP(Table9[[#This Row],[scientific_name]],Table10[scientific_name],Table10[category])</f>
        <v>Vascular Plant</v>
      </c>
      <c r="E18151" t="str">
        <f>_xlfn.XLOOKUP(Table9[[#This Row],[scientific_name]],Table10[scientific_name],Table10[common_names])</f>
        <v>Corn Salad, Navel-Shape Corn-Salad</v>
      </c>
      <c r="F18151" t="str">
        <f>_xlfn.XLOOKUP(Table9[[#This Row],[scientific_name]],Table10[scientific_name],Table10[conservation_status])</f>
        <v>No Intervention</v>
      </c>
      <c r="G18151" t="b">
        <f>_xlfn.XLOOKUP(Table9[[#This Row],[scientific_name]],Table10[scientific_name],Table10[is_protected])</f>
        <v>0</v>
      </c>
      <c r="H18151" t="b">
        <f>_xlfn.XLOOKUP(Table9[[#This Row],[scientific_name]],Table10[scientific_name],Table10[is_sheep])</f>
        <v>0</v>
      </c>
    </row>
    <row r="18152" spans="1:8">
      <c r="A18152" t="s">
        <v>1926</v>
      </c>
      <c r="B18152" t="s">
        <v>13</v>
      </c>
      <c r="C18152">
        <v>281</v>
      </c>
      <c r="D18152" t="str">
        <f>_xlfn.XLOOKUP(Table9[[#This Row],[scientific_name]],Table10[scientific_name],Table10[category])</f>
        <v>Nonvascular Plant</v>
      </c>
      <c r="E18152" t="str">
        <f>_xlfn.XLOOKUP(Table9[[#This Row],[scientific_name]],Table10[scientific_name],Table10[common_names])</f>
        <v>Brachythecium Moss</v>
      </c>
      <c r="F18152" t="str">
        <f>_xlfn.XLOOKUP(Table9[[#This Row],[scientific_name]],Table10[scientific_name],Table10[conservation_status])</f>
        <v>No Intervention</v>
      </c>
      <c r="G18152" t="b">
        <f>_xlfn.XLOOKUP(Table9[[#This Row],[scientific_name]],Table10[scientific_name],Table10[is_protected])</f>
        <v>0</v>
      </c>
      <c r="H18152" t="b">
        <f>_xlfn.XLOOKUP(Table9[[#This Row],[scientific_name]],Table10[scientific_name],Table10[is_sheep])</f>
        <v>0</v>
      </c>
    </row>
    <row r="18153" spans="1:8">
      <c r="A18153" t="s">
        <v>884</v>
      </c>
      <c r="B18153" t="s">
        <v>13</v>
      </c>
      <c r="C18153">
        <v>235</v>
      </c>
      <c r="D18153" t="str">
        <f>_xlfn.XLOOKUP(Table9[[#This Row],[scientific_name]],Table10[scientific_name],Table10[category])</f>
        <v>Amphibian</v>
      </c>
      <c r="E18153" t="str">
        <f>_xlfn.XLOOKUP(Table9[[#This Row],[scientific_name]],Table10[scientific_name],Table10[common_names])</f>
        <v>Eastern Narrow-Mouthed Toad</v>
      </c>
      <c r="F18153" t="str">
        <f>_xlfn.XLOOKUP(Table9[[#This Row],[scientific_name]],Table10[scientific_name],Table10[conservation_status])</f>
        <v>No Intervention</v>
      </c>
      <c r="G18153" t="b">
        <f>_xlfn.XLOOKUP(Table9[[#This Row],[scientific_name]],Table10[scientific_name],Table10[is_protected])</f>
        <v>0</v>
      </c>
      <c r="H18153" t="b">
        <f>_xlfn.XLOOKUP(Table9[[#This Row],[scientific_name]],Table10[scientific_name],Table10[is_sheep])</f>
        <v>0</v>
      </c>
    </row>
    <row r="18154" spans="1:8">
      <c r="A18154" t="s">
        <v>5287</v>
      </c>
      <c r="B18154" t="s">
        <v>4</v>
      </c>
      <c r="C18154">
        <v>80</v>
      </c>
      <c r="D18154" t="str">
        <f>_xlfn.XLOOKUP(Table9[[#This Row],[scientific_name]],Table10[scientific_name],Table10[category])</f>
        <v>Vascular Plant</v>
      </c>
      <c r="E18154" t="str">
        <f>_xlfn.XLOOKUP(Table9[[#This Row],[scientific_name]],Table10[scientific_name],Table10[common_names])</f>
        <v>Alpine Gooseberry</v>
      </c>
      <c r="F18154" t="str">
        <f>_xlfn.XLOOKUP(Table9[[#This Row],[scientific_name]],Table10[scientific_name],Table10[conservation_status])</f>
        <v>No Intervention</v>
      </c>
      <c r="G18154" t="b">
        <f>_xlfn.XLOOKUP(Table9[[#This Row],[scientific_name]],Table10[scientific_name],Table10[is_protected])</f>
        <v>0</v>
      </c>
      <c r="H18154" t="b">
        <f>_xlfn.XLOOKUP(Table9[[#This Row],[scientific_name]],Table10[scientific_name],Table10[is_sheep])</f>
        <v>0</v>
      </c>
    </row>
    <row r="18155" spans="1:8">
      <c r="A18155" t="s">
        <v>5326</v>
      </c>
      <c r="B18155" t="s">
        <v>13</v>
      </c>
      <c r="C18155">
        <v>229</v>
      </c>
      <c r="D18155" t="str">
        <f>_xlfn.XLOOKUP(Table9[[#This Row],[scientific_name]],Table10[scientific_name],Table10[category])</f>
        <v>Vascular Plant</v>
      </c>
      <c r="E18155" t="str">
        <f>_xlfn.XLOOKUP(Table9[[#This Row],[scientific_name]],Table10[scientific_name],Table10[common_names])</f>
        <v>Douglas' Thistle</v>
      </c>
      <c r="F18155" t="str">
        <f>_xlfn.XLOOKUP(Table9[[#This Row],[scientific_name]],Table10[scientific_name],Table10[conservation_status])</f>
        <v>No Intervention</v>
      </c>
      <c r="G18155" t="b">
        <f>_xlfn.XLOOKUP(Table9[[#This Row],[scientific_name]],Table10[scientific_name],Table10[is_protected])</f>
        <v>0</v>
      </c>
      <c r="H18155" t="b">
        <f>_xlfn.XLOOKUP(Table9[[#This Row],[scientific_name]],Table10[scientific_name],Table10[is_sheep])</f>
        <v>0</v>
      </c>
    </row>
    <row r="18156" spans="1:8">
      <c r="A18156" t="s">
        <v>1190</v>
      </c>
      <c r="B18156" t="s">
        <v>9</v>
      </c>
      <c r="C18156">
        <v>128</v>
      </c>
      <c r="D18156" t="str">
        <f>_xlfn.XLOOKUP(Table9[[#This Row],[scientific_name]],Table10[scientific_name],Table10[category])</f>
        <v>Vascular Plant</v>
      </c>
      <c r="E18156" t="str">
        <f>_xlfn.XLOOKUP(Table9[[#This Row],[scientific_name]],Table10[scientific_name],Table10[common_names])</f>
        <v>Annual Lupine, Sky Lupine</v>
      </c>
      <c r="F18156" t="str">
        <f>_xlfn.XLOOKUP(Table9[[#This Row],[scientific_name]],Table10[scientific_name],Table10[conservation_status])</f>
        <v>No Intervention</v>
      </c>
      <c r="G18156" t="b">
        <f>_xlfn.XLOOKUP(Table9[[#This Row],[scientific_name]],Table10[scientific_name],Table10[is_protected])</f>
        <v>0</v>
      </c>
      <c r="H18156" t="b">
        <f>_xlfn.XLOOKUP(Table9[[#This Row],[scientific_name]],Table10[scientific_name],Table10[is_sheep])</f>
        <v>0</v>
      </c>
    </row>
    <row r="18157" spans="1:8">
      <c r="A18157" t="s">
        <v>1873</v>
      </c>
      <c r="B18157" t="s">
        <v>4</v>
      </c>
      <c r="C18157">
        <v>34</v>
      </c>
      <c r="D18157" t="str">
        <f>_xlfn.XLOOKUP(Table9[[#This Row],[scientific_name]],Table10[scientific_name],Table10[category])</f>
        <v>Vascular Plant</v>
      </c>
      <c r="E18157" t="str">
        <f>_xlfn.XLOOKUP(Table9[[#This Row],[scientific_name]],Table10[scientific_name],Table10[common_names])</f>
        <v>Roan Rattlesnakeroot, Roan's Rattlesnakeroot</v>
      </c>
      <c r="F18157" t="str">
        <f>_xlfn.XLOOKUP(Table9[[#This Row],[scientific_name]],Table10[scientific_name],Table10[conservation_status])</f>
        <v>No Intervention</v>
      </c>
      <c r="G18157" t="b">
        <f>_xlfn.XLOOKUP(Table9[[#This Row],[scientific_name]],Table10[scientific_name],Table10[is_protected])</f>
        <v>0</v>
      </c>
      <c r="H18157" t="b">
        <f>_xlfn.XLOOKUP(Table9[[#This Row],[scientific_name]],Table10[scientific_name],Table10[is_sheep])</f>
        <v>0</v>
      </c>
    </row>
    <row r="18158" spans="1:8">
      <c r="A18158" t="s">
        <v>5234</v>
      </c>
      <c r="B18158" t="s">
        <v>13</v>
      </c>
      <c r="C18158">
        <v>282</v>
      </c>
      <c r="D18158" t="str">
        <f>_xlfn.XLOOKUP(Table9[[#This Row],[scientific_name]],Table10[scientific_name],Table10[category])</f>
        <v>Vascular Plant</v>
      </c>
      <c r="E18158" t="str">
        <f>_xlfn.XLOOKUP(Table9[[#This Row],[scientific_name]],Table10[scientific_name],Table10[common_names])</f>
        <v>Eastern Bluestar</v>
      </c>
      <c r="F18158" t="str">
        <f>_xlfn.XLOOKUP(Table9[[#This Row],[scientific_name]],Table10[scientific_name],Table10[conservation_status])</f>
        <v>No Intervention</v>
      </c>
      <c r="G18158" t="b">
        <f>_xlfn.XLOOKUP(Table9[[#This Row],[scientific_name]],Table10[scientific_name],Table10[is_protected])</f>
        <v>0</v>
      </c>
      <c r="H18158" t="b">
        <f>_xlfn.XLOOKUP(Table9[[#This Row],[scientific_name]],Table10[scientific_name],Table10[is_sheep])</f>
        <v>0</v>
      </c>
    </row>
    <row r="18159" spans="1:8">
      <c r="A18159" t="s">
        <v>5427</v>
      </c>
      <c r="B18159" t="s">
        <v>7</v>
      </c>
      <c r="C18159">
        <v>153</v>
      </c>
      <c r="D18159" t="str">
        <f>_xlfn.XLOOKUP(Table9[[#This Row],[scientific_name]],Table10[scientific_name],Table10[category])</f>
        <v>Vascular Plant</v>
      </c>
      <c r="E18159" t="str">
        <f>_xlfn.XLOOKUP(Table9[[#This Row],[scientific_name]],Table10[scientific_name],Table10[common_names])</f>
        <v>Dotseed Plantain</v>
      </c>
      <c r="F18159" t="str">
        <f>_xlfn.XLOOKUP(Table9[[#This Row],[scientific_name]],Table10[scientific_name],Table10[conservation_status])</f>
        <v>No Intervention</v>
      </c>
      <c r="G18159" t="b">
        <f>_xlfn.XLOOKUP(Table9[[#This Row],[scientific_name]],Table10[scientific_name],Table10[is_protected])</f>
        <v>0</v>
      </c>
      <c r="H18159" t="b">
        <f>_xlfn.XLOOKUP(Table9[[#This Row],[scientific_name]],Table10[scientific_name],Table10[is_sheep])</f>
        <v>0</v>
      </c>
    </row>
    <row r="18160" spans="1:8">
      <c r="A18160" t="s">
        <v>2368</v>
      </c>
      <c r="B18160" t="s">
        <v>7</v>
      </c>
      <c r="C18160">
        <v>159</v>
      </c>
      <c r="D18160" t="str">
        <f>_xlfn.XLOOKUP(Table9[[#This Row],[scientific_name]],Table10[scientific_name],Table10[category])</f>
        <v>Mammal</v>
      </c>
      <c r="E18160" t="str">
        <f>_xlfn.XLOOKUP(Table9[[#This Row],[scientific_name]],Table10[scientific_name],Table10[common_names])</f>
        <v>Mountain Pocket Gopher</v>
      </c>
      <c r="F18160" t="str">
        <f>_xlfn.XLOOKUP(Table9[[#This Row],[scientific_name]],Table10[scientific_name],Table10[conservation_status])</f>
        <v>No Intervention</v>
      </c>
      <c r="G18160" t="b">
        <f>_xlfn.XLOOKUP(Table9[[#This Row],[scientific_name]],Table10[scientific_name],Table10[is_protected])</f>
        <v>0</v>
      </c>
      <c r="H18160" t="b">
        <f>_xlfn.XLOOKUP(Table9[[#This Row],[scientific_name]],Table10[scientific_name],Table10[is_sheep])</f>
        <v>0</v>
      </c>
    </row>
    <row r="18161" spans="1:8">
      <c r="A18161" t="s">
        <v>5220</v>
      </c>
      <c r="B18161" t="s">
        <v>7</v>
      </c>
      <c r="C18161">
        <v>173</v>
      </c>
      <c r="D18161" t="str">
        <f>_xlfn.XLOOKUP(Table9[[#This Row],[scientific_name]],Table10[scientific_name],Table10[category])</f>
        <v>Vascular Plant</v>
      </c>
      <c r="E18161" t="str">
        <f>_xlfn.XLOOKUP(Table9[[#This Row],[scientific_name]],Table10[scientific_name],Table10[common_names])</f>
        <v>Aromatic Aster</v>
      </c>
      <c r="F18161" t="str">
        <f>_xlfn.XLOOKUP(Table9[[#This Row],[scientific_name]],Table10[scientific_name],Table10[conservation_status])</f>
        <v>No Intervention</v>
      </c>
      <c r="G18161" t="b">
        <f>_xlfn.XLOOKUP(Table9[[#This Row],[scientific_name]],Table10[scientific_name],Table10[is_protected])</f>
        <v>0</v>
      </c>
      <c r="H18161" t="b">
        <f>_xlfn.XLOOKUP(Table9[[#This Row],[scientific_name]],Table10[scientific_name],Table10[is_sheep])</f>
        <v>0</v>
      </c>
    </row>
    <row r="18162" spans="1:8">
      <c r="A18162" t="s">
        <v>5487</v>
      </c>
      <c r="B18162" t="s">
        <v>9</v>
      </c>
      <c r="C18162">
        <v>126</v>
      </c>
      <c r="D18162" t="str">
        <f>_xlfn.XLOOKUP(Table9[[#This Row],[scientific_name]],Table10[scientific_name],Table10[category])</f>
        <v>Vascular Plant</v>
      </c>
      <c r="E18162" t="str">
        <f>_xlfn.XLOOKUP(Table9[[#This Row],[scientific_name]],Table10[scientific_name],Table10[common_names])</f>
        <v>Mall's Black Snakeroot, Small's Sanicle</v>
      </c>
      <c r="F18162" t="str">
        <f>_xlfn.XLOOKUP(Table9[[#This Row],[scientific_name]],Table10[scientific_name],Table10[conservation_status])</f>
        <v>No Intervention</v>
      </c>
      <c r="G18162" t="b">
        <f>_xlfn.XLOOKUP(Table9[[#This Row],[scientific_name]],Table10[scientific_name],Table10[is_protected])</f>
        <v>0</v>
      </c>
      <c r="H18162" t="b">
        <f>_xlfn.XLOOKUP(Table9[[#This Row],[scientific_name]],Table10[scientific_name],Table10[is_sheep])</f>
        <v>0</v>
      </c>
    </row>
    <row r="18163" spans="1:8">
      <c r="A18163" t="s">
        <v>2634</v>
      </c>
      <c r="B18163" t="s">
        <v>9</v>
      </c>
      <c r="C18163">
        <v>52</v>
      </c>
      <c r="D18163" t="str">
        <f>_xlfn.XLOOKUP(Table9[[#This Row],[scientific_name]],Table10[scientific_name],Table10[category])</f>
        <v>Mammal</v>
      </c>
      <c r="E18163" t="str">
        <f>_xlfn.XLOOKUP(Table9[[#This Row],[scientific_name]],Table10[scientific_name],Table10[common_names])</f>
        <v>Northern Long-Eared Bat, Northern Myotis</v>
      </c>
      <c r="F18163" t="str">
        <f>_xlfn.XLOOKUP(Table9[[#This Row],[scientific_name]],Table10[scientific_name],Table10[conservation_status])</f>
        <v>Threatened</v>
      </c>
      <c r="G18163" t="b">
        <f>_xlfn.XLOOKUP(Table9[[#This Row],[scientific_name]],Table10[scientific_name],Table10[is_protected])</f>
        <v>1</v>
      </c>
      <c r="H18163" t="b">
        <f>_xlfn.XLOOKUP(Table9[[#This Row],[scientific_name]],Table10[scientific_name],Table10[is_sheep])</f>
        <v>0</v>
      </c>
    </row>
    <row r="18164" spans="1:8">
      <c r="A18164" t="s">
        <v>4979</v>
      </c>
      <c r="B18164" t="s">
        <v>13</v>
      </c>
      <c r="C18164">
        <v>225</v>
      </c>
      <c r="D18164" t="str">
        <f>_xlfn.XLOOKUP(Table9[[#This Row],[scientific_name]],Table10[scientific_name],Table10[category])</f>
        <v>Vascular Plant</v>
      </c>
      <c r="E18164" t="str">
        <f>_xlfn.XLOOKUP(Table9[[#This Row],[scientific_name]],Table10[scientific_name],Table10[common_names])</f>
        <v>Clingman Hedge-Nettle, Clingman's Hedge-Nettle</v>
      </c>
      <c r="F18164" t="str">
        <f>_xlfn.XLOOKUP(Table9[[#This Row],[scientific_name]],Table10[scientific_name],Table10[conservation_status])</f>
        <v>No Intervention</v>
      </c>
      <c r="G18164" t="b">
        <f>_xlfn.XLOOKUP(Table9[[#This Row],[scientific_name]],Table10[scientific_name],Table10[is_protected])</f>
        <v>0</v>
      </c>
      <c r="H18164" t="b">
        <f>_xlfn.XLOOKUP(Table9[[#This Row],[scientific_name]],Table10[scientific_name],Table10[is_sheep])</f>
        <v>0</v>
      </c>
    </row>
    <row r="18165" spans="1:8">
      <c r="A18165" t="s">
        <v>5305</v>
      </c>
      <c r="B18165" t="s">
        <v>9</v>
      </c>
      <c r="C18165">
        <v>85</v>
      </c>
      <c r="D18165" t="str">
        <f>_xlfn.XLOOKUP(Table9[[#This Row],[scientific_name]],Table10[scientific_name],Table10[category])</f>
        <v>Vascular Plant</v>
      </c>
      <c r="E18165" t="str">
        <f>_xlfn.XLOOKUP(Table9[[#This Row],[scientific_name]],Table10[scientific_name],Table10[common_names])</f>
        <v>Shiny Chickweed, Shiny Starwort</v>
      </c>
      <c r="F18165" t="str">
        <f>_xlfn.XLOOKUP(Table9[[#This Row],[scientific_name]],Table10[scientific_name],Table10[conservation_status])</f>
        <v>No Intervention</v>
      </c>
      <c r="G18165" t="b">
        <f>_xlfn.XLOOKUP(Table9[[#This Row],[scientific_name]],Table10[scientific_name],Table10[is_protected])</f>
        <v>0</v>
      </c>
      <c r="H18165" t="b">
        <f>_xlfn.XLOOKUP(Table9[[#This Row],[scientific_name]],Table10[scientific_name],Table10[is_sheep])</f>
        <v>0</v>
      </c>
    </row>
    <row r="18166" spans="1:8">
      <c r="A18166" t="s">
        <v>1143</v>
      </c>
      <c r="B18166" t="s">
        <v>7</v>
      </c>
      <c r="C18166">
        <v>163</v>
      </c>
      <c r="D18166" t="str">
        <f>_xlfn.XLOOKUP(Table9[[#This Row],[scientific_name]],Table10[scientific_name],Table10[category])</f>
        <v>Vascular Plant</v>
      </c>
      <c r="E18166" t="str">
        <f>_xlfn.XLOOKUP(Table9[[#This Row],[scientific_name]],Table10[scientific_name],Table10[common_names])</f>
        <v>Hyssopleaf Thoroughwort, Narrow-Leaved Snakeroot</v>
      </c>
      <c r="F18166" t="str">
        <f>_xlfn.XLOOKUP(Table9[[#This Row],[scientific_name]],Table10[scientific_name],Table10[conservation_status])</f>
        <v>No Intervention</v>
      </c>
      <c r="G18166" t="b">
        <f>_xlfn.XLOOKUP(Table9[[#This Row],[scientific_name]],Table10[scientific_name],Table10[is_protected])</f>
        <v>0</v>
      </c>
      <c r="H18166" t="b">
        <f>_xlfn.XLOOKUP(Table9[[#This Row],[scientific_name]],Table10[scientific_name],Table10[is_sheep])</f>
        <v>0</v>
      </c>
    </row>
    <row r="18167" spans="1:8">
      <c r="A18167" t="s">
        <v>4948</v>
      </c>
      <c r="B18167" t="s">
        <v>13</v>
      </c>
      <c r="C18167">
        <v>260</v>
      </c>
      <c r="D18167" t="str">
        <f>_xlfn.XLOOKUP(Table9[[#This Row],[scientific_name]],Table10[scientific_name],Table10[category])</f>
        <v>Vascular Plant</v>
      </c>
      <c r="E18167" t="str">
        <f>_xlfn.XLOOKUP(Table9[[#This Row],[scientific_name]],Table10[scientific_name],Table10[common_names])</f>
        <v>Common Hornwort, Coon's Tail, Coon's-Tail, Coontail, Hornwort</v>
      </c>
      <c r="F18167" t="str">
        <f>_xlfn.XLOOKUP(Table9[[#This Row],[scientific_name]],Table10[scientific_name],Table10[conservation_status])</f>
        <v>No Intervention</v>
      </c>
      <c r="G18167" t="b">
        <f>_xlfn.XLOOKUP(Table9[[#This Row],[scientific_name]],Table10[scientific_name],Table10[is_protected])</f>
        <v>0</v>
      </c>
      <c r="H18167" t="b">
        <f>_xlfn.XLOOKUP(Table9[[#This Row],[scientific_name]],Table10[scientific_name],Table10[is_sheep])</f>
        <v>0</v>
      </c>
    </row>
    <row r="18168" spans="1:8">
      <c r="A18168" t="s">
        <v>1327</v>
      </c>
      <c r="B18168" t="s">
        <v>13</v>
      </c>
      <c r="C18168">
        <v>226</v>
      </c>
      <c r="D18168" t="str">
        <f>_xlfn.XLOOKUP(Table9[[#This Row],[scientific_name]],Table10[scientific_name],Table10[category])</f>
        <v>Vascular Plant</v>
      </c>
      <c r="E18168" t="str">
        <f>_xlfn.XLOOKUP(Table9[[#This Row],[scientific_name]],Table10[scientific_name],Table10[common_names])</f>
        <v>Blue Mistflower</v>
      </c>
      <c r="F18168" t="str">
        <f>_xlfn.XLOOKUP(Table9[[#This Row],[scientific_name]],Table10[scientific_name],Table10[conservation_status])</f>
        <v>No Intervention</v>
      </c>
      <c r="G18168" t="b">
        <f>_xlfn.XLOOKUP(Table9[[#This Row],[scientific_name]],Table10[scientific_name],Table10[is_protected])</f>
        <v>0</v>
      </c>
      <c r="H18168" t="b">
        <f>_xlfn.XLOOKUP(Table9[[#This Row],[scientific_name]],Table10[scientific_name],Table10[is_sheep])</f>
        <v>0</v>
      </c>
    </row>
    <row r="18169" spans="1:8">
      <c r="A18169" t="s">
        <v>2702</v>
      </c>
      <c r="B18169" t="s">
        <v>4</v>
      </c>
      <c r="C18169">
        <v>22</v>
      </c>
      <c r="D18169" t="str">
        <f>_xlfn.XLOOKUP(Table9[[#This Row],[scientific_name]],Table10[scientific_name],Table10[category])</f>
        <v>Fish</v>
      </c>
      <c r="E18169" t="str">
        <f>_xlfn.XLOOKUP(Table9[[#This Row],[scientific_name]],Table10[scientific_name],Table10[common_names])</f>
        <v>Snubnose Darter, Tennessee Snubnose Darter</v>
      </c>
      <c r="F18169" t="str">
        <f>_xlfn.XLOOKUP(Table9[[#This Row],[scientific_name]],Table10[scientific_name],Table10[conservation_status])</f>
        <v>No Intervention</v>
      </c>
      <c r="G18169" t="b">
        <f>_xlfn.XLOOKUP(Table9[[#This Row],[scientific_name]],Table10[scientific_name],Table10[is_protected])</f>
        <v>0</v>
      </c>
      <c r="H18169" t="b">
        <f>_xlfn.XLOOKUP(Table9[[#This Row],[scientific_name]],Table10[scientific_name],Table10[is_sheep])</f>
        <v>0</v>
      </c>
    </row>
    <row r="18170" spans="1:8">
      <c r="A18170" t="s">
        <v>3530</v>
      </c>
      <c r="B18170" t="s">
        <v>4</v>
      </c>
      <c r="C18170">
        <v>41</v>
      </c>
      <c r="D18170" t="str">
        <f>_xlfn.XLOOKUP(Table9[[#This Row],[scientific_name]],Table10[scientific_name],Table10[category])</f>
        <v>Vascular Plant</v>
      </c>
      <c r="E18170" t="str">
        <f>_xlfn.XLOOKUP(Table9[[#This Row],[scientific_name]],Table10[scientific_name],Table10[common_names])</f>
        <v>Black Bindweed</v>
      </c>
      <c r="F18170" t="str">
        <f>_xlfn.XLOOKUP(Table9[[#This Row],[scientific_name]],Table10[scientific_name],Table10[conservation_status])</f>
        <v>No Intervention</v>
      </c>
      <c r="G18170" t="b">
        <f>_xlfn.XLOOKUP(Table9[[#This Row],[scientific_name]],Table10[scientific_name],Table10[is_protected])</f>
        <v>0</v>
      </c>
      <c r="H18170" t="b">
        <f>_xlfn.XLOOKUP(Table9[[#This Row],[scientific_name]],Table10[scientific_name],Table10[is_sheep])</f>
        <v>0</v>
      </c>
    </row>
    <row r="18171" spans="1:8">
      <c r="A18171" t="s">
        <v>4689</v>
      </c>
      <c r="B18171" t="s">
        <v>13</v>
      </c>
      <c r="C18171">
        <v>270</v>
      </c>
      <c r="D18171" t="str">
        <f>_xlfn.XLOOKUP(Table9[[#This Row],[scientific_name]],Table10[scientific_name],Table10[category])</f>
        <v>Vascular Plant</v>
      </c>
      <c r="E18171" t="str">
        <f>_xlfn.XLOOKUP(Table9[[#This Row],[scientific_name]],Table10[scientific_name],Table10[common_names])</f>
        <v>Boneset, Common Boneset</v>
      </c>
      <c r="F18171" t="str">
        <f>_xlfn.XLOOKUP(Table9[[#This Row],[scientific_name]],Table10[scientific_name],Table10[conservation_status])</f>
        <v>No Intervention</v>
      </c>
      <c r="G18171" t="b">
        <f>_xlfn.XLOOKUP(Table9[[#This Row],[scientific_name]],Table10[scientific_name],Table10[is_protected])</f>
        <v>0</v>
      </c>
      <c r="H18171" t="b">
        <f>_xlfn.XLOOKUP(Table9[[#This Row],[scientific_name]],Table10[scientific_name],Table10[is_sheep])</f>
        <v>0</v>
      </c>
    </row>
    <row r="18172" spans="1:8">
      <c r="A18172" t="s">
        <v>3209</v>
      </c>
      <c r="B18172" t="s">
        <v>4</v>
      </c>
      <c r="C18172">
        <v>81</v>
      </c>
      <c r="D18172" t="str">
        <f>_xlfn.XLOOKUP(Table9[[#This Row],[scientific_name]],Table10[scientific_name],Table10[category])</f>
        <v>Vascular Plant</v>
      </c>
      <c r="E18172" t="str">
        <f>_xlfn.XLOOKUP(Table9[[#This Row],[scientific_name]],Table10[scientific_name],Table10[common_names])</f>
        <v>American Awlwort, Waterawlwort</v>
      </c>
      <c r="F18172" t="str">
        <f>_xlfn.XLOOKUP(Table9[[#This Row],[scientific_name]],Table10[scientific_name],Table10[conservation_status])</f>
        <v>No Intervention</v>
      </c>
      <c r="G18172" t="b">
        <f>_xlfn.XLOOKUP(Table9[[#This Row],[scientific_name]],Table10[scientific_name],Table10[is_protected])</f>
        <v>0</v>
      </c>
      <c r="H18172" t="b">
        <f>_xlfn.XLOOKUP(Table9[[#This Row],[scientific_name]],Table10[scientific_name],Table10[is_sheep])</f>
        <v>0</v>
      </c>
    </row>
    <row r="18173" spans="1:8">
      <c r="A18173" t="s">
        <v>1967</v>
      </c>
      <c r="B18173" t="s">
        <v>9</v>
      </c>
      <c r="C18173">
        <v>77</v>
      </c>
      <c r="D18173" t="str">
        <f>_xlfn.XLOOKUP(Table9[[#This Row],[scientific_name]],Table10[scientific_name],Table10[category])</f>
        <v>Mammal</v>
      </c>
      <c r="E18173" t="str">
        <f>_xlfn.XLOOKUP(Table9[[#This Row],[scientific_name]],Table10[scientific_name],Table10[common_names])</f>
        <v>Common Raccoon, Raccoon</v>
      </c>
      <c r="F18173" t="str">
        <f>_xlfn.XLOOKUP(Table9[[#This Row],[scientific_name]],Table10[scientific_name],Table10[conservation_status])</f>
        <v>No Intervention</v>
      </c>
      <c r="G18173" t="b">
        <f>_xlfn.XLOOKUP(Table9[[#This Row],[scientific_name]],Table10[scientific_name],Table10[is_protected])</f>
        <v>0</v>
      </c>
      <c r="H18173" t="b">
        <f>_xlfn.XLOOKUP(Table9[[#This Row],[scientific_name]],Table10[scientific_name],Table10[is_sheep])</f>
        <v>0</v>
      </c>
    </row>
    <row r="18174" spans="1:8">
      <c r="A18174" t="s">
        <v>199</v>
      </c>
      <c r="B18174" t="s">
        <v>9</v>
      </c>
      <c r="C18174">
        <v>98</v>
      </c>
      <c r="D18174" t="str">
        <f>_xlfn.XLOOKUP(Table9[[#This Row],[scientific_name]],Table10[scientific_name],Table10[category])</f>
        <v>Bird</v>
      </c>
      <c r="E18174" t="str">
        <f>_xlfn.XLOOKUP(Table9[[#This Row],[scientific_name]],Table10[scientific_name],Table10[common_names])</f>
        <v>European Starling</v>
      </c>
      <c r="F18174" t="str">
        <f>_xlfn.XLOOKUP(Table9[[#This Row],[scientific_name]],Table10[scientific_name],Table10[conservation_status])</f>
        <v>No Intervention</v>
      </c>
      <c r="G18174" t="b">
        <f>_xlfn.XLOOKUP(Table9[[#This Row],[scientific_name]],Table10[scientific_name],Table10[is_protected])</f>
        <v>0</v>
      </c>
      <c r="H18174" t="b">
        <f>_xlfn.XLOOKUP(Table9[[#This Row],[scientific_name]],Table10[scientific_name],Table10[is_sheep])</f>
        <v>0</v>
      </c>
    </row>
    <row r="18175" spans="1:8">
      <c r="A18175" t="s">
        <v>3280</v>
      </c>
      <c r="B18175" t="s">
        <v>4</v>
      </c>
      <c r="C18175">
        <v>87</v>
      </c>
      <c r="D18175" t="str">
        <f>_xlfn.XLOOKUP(Table9[[#This Row],[scientific_name]],Table10[scientific_name],Table10[category])</f>
        <v>Nonvascular Plant</v>
      </c>
      <c r="E18175" t="str">
        <f>_xlfn.XLOOKUP(Table9[[#This Row],[scientific_name]],Table10[scientific_name],Table10[common_names])</f>
        <v>A Moss</v>
      </c>
      <c r="F18175" t="str">
        <f>_xlfn.XLOOKUP(Table9[[#This Row],[scientific_name]],Table10[scientific_name],Table10[conservation_status])</f>
        <v>No Intervention</v>
      </c>
      <c r="G18175" t="b">
        <f>_xlfn.XLOOKUP(Table9[[#This Row],[scientific_name]],Table10[scientific_name],Table10[is_protected])</f>
        <v>0</v>
      </c>
      <c r="H18175" t="b">
        <f>_xlfn.XLOOKUP(Table9[[#This Row],[scientific_name]],Table10[scientific_name],Table10[is_sheep])</f>
        <v>0</v>
      </c>
    </row>
    <row r="18176" spans="1:8">
      <c r="A18176" t="s">
        <v>547</v>
      </c>
      <c r="B18176" t="s">
        <v>7</v>
      </c>
      <c r="C18176">
        <v>106</v>
      </c>
      <c r="D18176" t="str">
        <f>_xlfn.XLOOKUP(Table9[[#This Row],[scientific_name]],Table10[scientific_name],Table10[category])</f>
        <v>Vascular Plant</v>
      </c>
      <c r="E18176" t="str">
        <f>_xlfn.XLOOKUP(Table9[[#This Row],[scientific_name]],Table10[scientific_name],Table10[common_names])</f>
        <v>Alpine Bluebells</v>
      </c>
      <c r="F18176" t="str">
        <f>_xlfn.XLOOKUP(Table9[[#This Row],[scientific_name]],Table10[scientific_name],Table10[conservation_status])</f>
        <v>No Intervention</v>
      </c>
      <c r="G18176" t="b">
        <f>_xlfn.XLOOKUP(Table9[[#This Row],[scientific_name]],Table10[scientific_name],Table10[is_protected])</f>
        <v>0</v>
      </c>
      <c r="H18176" t="b">
        <f>_xlfn.XLOOKUP(Table9[[#This Row],[scientific_name]],Table10[scientific_name],Table10[is_sheep])</f>
        <v>0</v>
      </c>
    </row>
    <row r="18177" spans="1:8">
      <c r="A18177" t="s">
        <v>740</v>
      </c>
      <c r="B18177" t="s">
        <v>9</v>
      </c>
      <c r="C18177">
        <v>85</v>
      </c>
      <c r="D18177" t="str">
        <f>_xlfn.XLOOKUP(Table9[[#This Row],[scientific_name]],Table10[scientific_name],Table10[category])</f>
        <v>Vascular Plant</v>
      </c>
      <c r="E18177" t="str">
        <f>_xlfn.XLOOKUP(Table9[[#This Row],[scientific_name]],Table10[scientific_name],Table10[common_names])</f>
        <v>Cultivated Wheat, Wheat</v>
      </c>
      <c r="F18177" t="str">
        <f>_xlfn.XLOOKUP(Table9[[#This Row],[scientific_name]],Table10[scientific_name],Table10[conservation_status])</f>
        <v>No Intervention</v>
      </c>
      <c r="G18177" t="b">
        <f>_xlfn.XLOOKUP(Table9[[#This Row],[scientific_name]],Table10[scientific_name],Table10[is_protected])</f>
        <v>0</v>
      </c>
      <c r="H18177" t="b">
        <f>_xlfn.XLOOKUP(Table9[[#This Row],[scientific_name]],Table10[scientific_name],Table10[is_sheep])</f>
        <v>0</v>
      </c>
    </row>
    <row r="18178" spans="1:8">
      <c r="A18178" t="s">
        <v>3907</v>
      </c>
      <c r="B18178" t="s">
        <v>13</v>
      </c>
      <c r="C18178">
        <v>213</v>
      </c>
      <c r="D18178" t="str">
        <f>_xlfn.XLOOKUP(Table9[[#This Row],[scientific_name]],Table10[scientific_name],Table10[category])</f>
        <v>Vascular Plant</v>
      </c>
      <c r="E18178" t="str">
        <f>_xlfn.XLOOKUP(Table9[[#This Row],[scientific_name]],Table10[scientific_name],Table10[common_names])</f>
        <v>Redpod Stonecrop</v>
      </c>
      <c r="F18178" t="str">
        <f>_xlfn.XLOOKUP(Table9[[#This Row],[scientific_name]],Table10[scientific_name],Table10[conservation_status])</f>
        <v>No Intervention</v>
      </c>
      <c r="G18178" t="b">
        <f>_xlfn.XLOOKUP(Table9[[#This Row],[scientific_name]],Table10[scientific_name],Table10[is_protected])</f>
        <v>0</v>
      </c>
      <c r="H18178" t="b">
        <f>_xlfn.XLOOKUP(Table9[[#This Row],[scientific_name]],Table10[scientific_name],Table10[is_sheep])</f>
        <v>0</v>
      </c>
    </row>
    <row r="18179" spans="1:8">
      <c r="A18179" t="s">
        <v>1851</v>
      </c>
      <c r="B18179" t="s">
        <v>7</v>
      </c>
      <c r="C18179">
        <v>147</v>
      </c>
      <c r="D18179" t="str">
        <f>_xlfn.XLOOKUP(Table9[[#This Row],[scientific_name]],Table10[scientific_name],Table10[category])</f>
        <v>Vascular Plant</v>
      </c>
      <c r="E18179" t="str">
        <f>_xlfn.XLOOKUP(Table9[[#This Row],[scientific_name]],Table10[scientific_name],Table10[common_names])</f>
        <v>Georgia Leadplant</v>
      </c>
      <c r="F18179" t="str">
        <f>_xlfn.XLOOKUP(Table9[[#This Row],[scientific_name]],Table10[scientific_name],Table10[conservation_status])</f>
        <v>No Intervention</v>
      </c>
      <c r="G18179" t="b">
        <f>_xlfn.XLOOKUP(Table9[[#This Row],[scientific_name]],Table10[scientific_name],Table10[is_protected])</f>
        <v>0</v>
      </c>
      <c r="H18179" t="b">
        <f>_xlfn.XLOOKUP(Table9[[#This Row],[scientific_name]],Table10[scientific_name],Table10[is_sheep])</f>
        <v>0</v>
      </c>
    </row>
    <row r="18180" spans="1:8">
      <c r="A18180" t="s">
        <v>5253</v>
      </c>
      <c r="B18180" t="s">
        <v>7</v>
      </c>
      <c r="C18180">
        <v>139</v>
      </c>
      <c r="D18180" t="str">
        <f>_xlfn.XLOOKUP(Table9[[#This Row],[scientific_name]],Table10[scientific_name],Table10[category])</f>
        <v>Vascular Plant</v>
      </c>
      <c r="E18180" t="str">
        <f>_xlfn.XLOOKUP(Table9[[#This Row],[scientific_name]],Table10[scientific_name],Table10[common_names])</f>
        <v>Cushion Buckwheat</v>
      </c>
      <c r="F18180" t="str">
        <f>_xlfn.XLOOKUP(Table9[[#This Row],[scientific_name]],Table10[scientific_name],Table10[conservation_status])</f>
        <v>No Intervention</v>
      </c>
      <c r="G18180" t="b">
        <f>_xlfn.XLOOKUP(Table9[[#This Row],[scientific_name]],Table10[scientific_name],Table10[is_protected])</f>
        <v>0</v>
      </c>
      <c r="H18180" t="b">
        <f>_xlfn.XLOOKUP(Table9[[#This Row],[scientific_name]],Table10[scientific_name],Table10[is_sheep])</f>
        <v>0</v>
      </c>
    </row>
    <row r="18181" spans="1:8">
      <c r="A18181" t="s">
        <v>1144</v>
      </c>
      <c r="B18181" t="s">
        <v>9</v>
      </c>
      <c r="C18181">
        <v>113</v>
      </c>
      <c r="D18181" t="str">
        <f>_xlfn.XLOOKUP(Table9[[#This Row],[scientific_name]],Table10[scientific_name],Table10[category])</f>
        <v>Vascular Plant</v>
      </c>
      <c r="E18181" t="str">
        <f>_xlfn.XLOOKUP(Table9[[#This Row],[scientific_name]],Table10[scientific_name],Table10[common_names])</f>
        <v>Sierra Checkerbloom</v>
      </c>
      <c r="F18181" t="str">
        <f>_xlfn.XLOOKUP(Table9[[#This Row],[scientific_name]],Table10[scientific_name],Table10[conservation_status])</f>
        <v>No Intervention</v>
      </c>
      <c r="G18181" t="b">
        <f>_xlfn.XLOOKUP(Table9[[#This Row],[scientific_name]],Table10[scientific_name],Table10[is_protected])</f>
        <v>0</v>
      </c>
      <c r="H18181" t="b">
        <f>_xlfn.XLOOKUP(Table9[[#This Row],[scientific_name]],Table10[scientific_name],Table10[is_sheep])</f>
        <v>0</v>
      </c>
    </row>
    <row r="18182" spans="1:8">
      <c r="A18182" t="s">
        <v>3469</v>
      </c>
      <c r="B18182" t="s">
        <v>4</v>
      </c>
      <c r="C18182">
        <v>71</v>
      </c>
      <c r="D18182" t="str">
        <f>_xlfn.XLOOKUP(Table9[[#This Row],[scientific_name]],Table10[scientific_name],Table10[category])</f>
        <v>Vascular Plant</v>
      </c>
      <c r="E18182" t="str">
        <f>_xlfn.XLOOKUP(Table9[[#This Row],[scientific_name]],Table10[scientific_name],Table10[common_names])</f>
        <v>Rosin-Weed</v>
      </c>
      <c r="F18182" t="str">
        <f>_xlfn.XLOOKUP(Table9[[#This Row],[scientific_name]],Table10[scientific_name],Table10[conservation_status])</f>
        <v>No Intervention</v>
      </c>
      <c r="G18182" t="b">
        <f>_xlfn.XLOOKUP(Table9[[#This Row],[scientific_name]],Table10[scientific_name],Table10[is_protected])</f>
        <v>0</v>
      </c>
      <c r="H18182" t="b">
        <f>_xlfn.XLOOKUP(Table9[[#This Row],[scientific_name]],Table10[scientific_name],Table10[is_sheep])</f>
        <v>0</v>
      </c>
    </row>
    <row r="18183" spans="1:8">
      <c r="A18183" t="s">
        <v>1013</v>
      </c>
      <c r="B18183" t="s">
        <v>9</v>
      </c>
      <c r="C18183">
        <v>114</v>
      </c>
      <c r="D18183" t="str">
        <f>_xlfn.XLOOKUP(Table9[[#This Row],[scientific_name]],Table10[scientific_name],Table10[category])</f>
        <v>Vascular Plant</v>
      </c>
      <c r="E18183" t="str">
        <f>_xlfn.XLOOKUP(Table9[[#This Row],[scientific_name]],Table10[scientific_name],Table10[common_names])</f>
        <v>Smooth Loosestrife, Southern Loosestrife</v>
      </c>
      <c r="F18183" t="str">
        <f>_xlfn.XLOOKUP(Table9[[#This Row],[scientific_name]],Table10[scientific_name],Table10[conservation_status])</f>
        <v>No Intervention</v>
      </c>
      <c r="G18183" t="b">
        <f>_xlfn.XLOOKUP(Table9[[#This Row],[scientific_name]],Table10[scientific_name],Table10[is_protected])</f>
        <v>0</v>
      </c>
      <c r="H18183" t="b">
        <f>_xlfn.XLOOKUP(Table9[[#This Row],[scientific_name]],Table10[scientific_name],Table10[is_sheep])</f>
        <v>0</v>
      </c>
    </row>
    <row r="18184" spans="1:8">
      <c r="A18184" t="s">
        <v>4886</v>
      </c>
      <c r="B18184" t="s">
        <v>9</v>
      </c>
      <c r="C18184">
        <v>82</v>
      </c>
      <c r="D18184" t="str">
        <f>_xlfn.XLOOKUP(Table9[[#This Row],[scientific_name]],Table10[scientific_name],Table10[category])</f>
        <v>Vascular Plant</v>
      </c>
      <c r="E18184" t="str">
        <f>_xlfn.XLOOKUP(Table9[[#This Row],[scientific_name]],Table10[scientific_name],Table10[common_names])</f>
        <v>Abruptbeak Sedge</v>
      </c>
      <c r="F18184" t="str">
        <f>_xlfn.XLOOKUP(Table9[[#This Row],[scientific_name]],Table10[scientific_name],Table10[conservation_status])</f>
        <v>No Intervention</v>
      </c>
      <c r="G18184" t="b">
        <f>_xlfn.XLOOKUP(Table9[[#This Row],[scientific_name]],Table10[scientific_name],Table10[is_protected])</f>
        <v>0</v>
      </c>
      <c r="H18184" t="b">
        <f>_xlfn.XLOOKUP(Table9[[#This Row],[scientific_name]],Table10[scientific_name],Table10[is_sheep])</f>
        <v>0</v>
      </c>
    </row>
    <row r="18185" spans="1:8">
      <c r="A18185" t="s">
        <v>2331</v>
      </c>
      <c r="B18185" t="s">
        <v>13</v>
      </c>
      <c r="C18185">
        <v>216</v>
      </c>
      <c r="D18185" t="str">
        <f>_xlfn.XLOOKUP(Table9[[#This Row],[scientific_name]],Table10[scientific_name],Table10[category])</f>
        <v>Vascular Plant</v>
      </c>
      <c r="E18185" t="str">
        <f>_xlfn.XLOOKUP(Table9[[#This Row],[scientific_name]],Table10[scientific_name],Table10[common_names])</f>
        <v>Greenleaf Silvermat, Stem Raillardella</v>
      </c>
      <c r="F18185" t="str">
        <f>_xlfn.XLOOKUP(Table9[[#This Row],[scientific_name]],Table10[scientific_name],Table10[conservation_status])</f>
        <v>No Intervention</v>
      </c>
      <c r="G18185" t="b">
        <f>_xlfn.XLOOKUP(Table9[[#This Row],[scientific_name]],Table10[scientific_name],Table10[is_protected])</f>
        <v>0</v>
      </c>
      <c r="H18185" t="b">
        <f>_xlfn.XLOOKUP(Table9[[#This Row],[scientific_name]],Table10[scientific_name],Table10[is_sheep])</f>
        <v>0</v>
      </c>
    </row>
    <row r="18186" spans="1:8">
      <c r="A18186" t="s">
        <v>2654</v>
      </c>
      <c r="B18186" t="s">
        <v>13</v>
      </c>
      <c r="C18186">
        <v>255</v>
      </c>
      <c r="D18186" t="str">
        <f>_xlfn.XLOOKUP(Table9[[#This Row],[scientific_name]],Table10[scientific_name],Table10[category])</f>
        <v>Vascular Plant</v>
      </c>
      <c r="E18186" t="str">
        <f>_xlfn.XLOOKUP(Table9[[#This Row],[scientific_name]],Table10[scientific_name],Table10[common_names])</f>
        <v>Richardson Needlegrass, Richardson's Needlegrass</v>
      </c>
      <c r="F18186" t="str">
        <f>_xlfn.XLOOKUP(Table9[[#This Row],[scientific_name]],Table10[scientific_name],Table10[conservation_status])</f>
        <v>No Intervention</v>
      </c>
      <c r="G18186" t="b">
        <f>_xlfn.XLOOKUP(Table9[[#This Row],[scientific_name]],Table10[scientific_name],Table10[is_protected])</f>
        <v>0</v>
      </c>
      <c r="H18186" t="b">
        <f>_xlfn.XLOOKUP(Table9[[#This Row],[scientific_name]],Table10[scientific_name],Table10[is_sheep])</f>
        <v>0</v>
      </c>
    </row>
    <row r="18187" spans="1:8">
      <c r="A18187" t="s">
        <v>5118</v>
      </c>
      <c r="B18187" t="s">
        <v>7</v>
      </c>
      <c r="C18187">
        <v>114</v>
      </c>
      <c r="D18187" t="str">
        <f>_xlfn.XLOOKUP(Table9[[#This Row],[scientific_name]],Table10[scientific_name],Table10[category])</f>
        <v>Vascular Plant</v>
      </c>
      <c r="E18187" t="str">
        <f>_xlfn.XLOOKUP(Table9[[#This Row],[scientific_name]],Table10[scientific_name],Table10[common_names])</f>
        <v>Maryland Tick-Treefoil, Narrow Tick-Trefoil</v>
      </c>
      <c r="F18187" t="str">
        <f>_xlfn.XLOOKUP(Table9[[#This Row],[scientific_name]],Table10[scientific_name],Table10[conservation_status])</f>
        <v>No Intervention</v>
      </c>
      <c r="G18187" t="b">
        <f>_xlfn.XLOOKUP(Table9[[#This Row],[scientific_name]],Table10[scientific_name],Table10[is_protected])</f>
        <v>0</v>
      </c>
      <c r="H18187" t="b">
        <f>_xlfn.XLOOKUP(Table9[[#This Row],[scientific_name]],Table10[scientific_name],Table10[is_sheep])</f>
        <v>0</v>
      </c>
    </row>
    <row r="18188" spans="1:8">
      <c r="A18188" t="s">
        <v>457</v>
      </c>
      <c r="B18188" t="s">
        <v>7</v>
      </c>
      <c r="C18188">
        <v>162</v>
      </c>
      <c r="D18188" t="str">
        <f>_xlfn.XLOOKUP(Table9[[#This Row],[scientific_name]],Table10[scientific_name],Table10[category])</f>
        <v>Vascular Plant</v>
      </c>
      <c r="E18188" t="str">
        <f>_xlfn.XLOOKUP(Table9[[#This Row],[scientific_name]],Table10[scientific_name],Table10[common_names])</f>
        <v>Japanese Brome, Japanese Chess</v>
      </c>
      <c r="F18188" t="str">
        <f>_xlfn.XLOOKUP(Table9[[#This Row],[scientific_name]],Table10[scientific_name],Table10[conservation_status])</f>
        <v>No Intervention</v>
      </c>
      <c r="G18188" t="b">
        <f>_xlfn.XLOOKUP(Table9[[#This Row],[scientific_name]],Table10[scientific_name],Table10[is_protected])</f>
        <v>0</v>
      </c>
      <c r="H18188" t="b">
        <f>_xlfn.XLOOKUP(Table9[[#This Row],[scientific_name]],Table10[scientific_name],Table10[is_sheep])</f>
        <v>0</v>
      </c>
    </row>
    <row r="18189" spans="1:8">
      <c r="A18189" t="s">
        <v>4671</v>
      </c>
      <c r="B18189" t="s">
        <v>4</v>
      </c>
      <c r="C18189">
        <v>46</v>
      </c>
      <c r="D18189" t="str">
        <f>_xlfn.XLOOKUP(Table9[[#This Row],[scientific_name]],Table10[scientific_name],Table10[category])</f>
        <v>Vascular Plant</v>
      </c>
      <c r="E18189" t="str">
        <f>_xlfn.XLOOKUP(Table9[[#This Row],[scientific_name]],Table10[scientific_name],Table10[common_names])</f>
        <v>Nodding Beggar-Ticks, Stick-Tight</v>
      </c>
      <c r="F18189" t="str">
        <f>_xlfn.XLOOKUP(Table9[[#This Row],[scientific_name]],Table10[scientific_name],Table10[conservation_status])</f>
        <v>No Intervention</v>
      </c>
      <c r="G18189" t="b">
        <f>_xlfn.XLOOKUP(Table9[[#This Row],[scientific_name]],Table10[scientific_name],Table10[is_protected])</f>
        <v>0</v>
      </c>
      <c r="H18189" t="b">
        <f>_xlfn.XLOOKUP(Table9[[#This Row],[scientific_name]],Table10[scientific_name],Table10[is_sheep])</f>
        <v>0</v>
      </c>
    </row>
    <row r="18190" spans="1:8">
      <c r="A18190" t="s">
        <v>4244</v>
      </c>
      <c r="B18190" t="s">
        <v>9</v>
      </c>
      <c r="C18190">
        <v>94</v>
      </c>
      <c r="D18190" t="str">
        <f>_xlfn.XLOOKUP(Table9[[#This Row],[scientific_name]],Table10[scientific_name],Table10[category])</f>
        <v>Vascular Plant</v>
      </c>
      <c r="E18190" t="str">
        <f>_xlfn.XLOOKUP(Table9[[#This Row],[scientific_name]],Table10[scientific_name],Table10[common_names])</f>
        <v>Hobblebush, Witchhobble</v>
      </c>
      <c r="F18190" t="str">
        <f>_xlfn.XLOOKUP(Table9[[#This Row],[scientific_name]],Table10[scientific_name],Table10[conservation_status])</f>
        <v>No Intervention</v>
      </c>
      <c r="G18190" t="b">
        <f>_xlfn.XLOOKUP(Table9[[#This Row],[scientific_name]],Table10[scientific_name],Table10[is_protected])</f>
        <v>0</v>
      </c>
      <c r="H18190" t="b">
        <f>_xlfn.XLOOKUP(Table9[[#This Row],[scientific_name]],Table10[scientific_name],Table10[is_sheep])</f>
        <v>0</v>
      </c>
    </row>
    <row r="18191" spans="1:8">
      <c r="A18191" t="s">
        <v>1434</v>
      </c>
      <c r="B18191" t="s">
        <v>13</v>
      </c>
      <c r="C18191">
        <v>239</v>
      </c>
      <c r="D18191" t="str">
        <f>_xlfn.XLOOKUP(Table9[[#This Row],[scientific_name]],Table10[scientific_name],Table10[category])</f>
        <v>Vascular Plant</v>
      </c>
      <c r="E18191" t="str">
        <f>_xlfn.XLOOKUP(Table9[[#This Row],[scientific_name]],Table10[scientific_name],Table10[common_names])</f>
        <v>Spider Flower</v>
      </c>
      <c r="F18191" t="str">
        <f>_xlfn.XLOOKUP(Table9[[#This Row],[scientific_name]],Table10[scientific_name],Table10[conservation_status])</f>
        <v>No Intervention</v>
      </c>
      <c r="G18191" t="b">
        <f>_xlfn.XLOOKUP(Table9[[#This Row],[scientific_name]],Table10[scientific_name],Table10[is_protected])</f>
        <v>0</v>
      </c>
      <c r="H18191" t="b">
        <f>_xlfn.XLOOKUP(Table9[[#This Row],[scientific_name]],Table10[scientific_name],Table10[is_sheep])</f>
        <v>0</v>
      </c>
    </row>
    <row r="18192" spans="1:8">
      <c r="A18192" t="s">
        <v>5529</v>
      </c>
      <c r="B18192" t="s">
        <v>13</v>
      </c>
      <c r="C18192">
        <v>261</v>
      </c>
      <c r="D18192" t="str">
        <f>_xlfn.XLOOKUP(Table9[[#This Row],[scientific_name]],Table10[scientific_name],Table10[category])</f>
        <v>Vascular Plant</v>
      </c>
      <c r="E18192" t="str">
        <f>_xlfn.XLOOKUP(Table9[[#This Row],[scientific_name]],Table10[scientific_name],Table10[common_names])</f>
        <v>Bristlyleaf Rockcress</v>
      </c>
      <c r="F18192" t="str">
        <f>_xlfn.XLOOKUP(Table9[[#This Row],[scientific_name]],Table10[scientific_name],Table10[conservation_status])</f>
        <v>No Intervention</v>
      </c>
      <c r="G18192" t="b">
        <f>_xlfn.XLOOKUP(Table9[[#This Row],[scientific_name]],Table10[scientific_name],Table10[is_protected])</f>
        <v>0</v>
      </c>
      <c r="H18192" t="b">
        <f>_xlfn.XLOOKUP(Table9[[#This Row],[scientific_name]],Table10[scientific_name],Table10[is_sheep])</f>
        <v>0</v>
      </c>
    </row>
    <row r="18193" spans="1:8">
      <c r="A18193" t="s">
        <v>1407</v>
      </c>
      <c r="B18193" t="s">
        <v>13</v>
      </c>
      <c r="C18193">
        <v>276</v>
      </c>
      <c r="D18193" t="str">
        <f>_xlfn.XLOOKUP(Table9[[#This Row],[scientific_name]],Table10[scientific_name],Table10[category])</f>
        <v>Vascular Plant</v>
      </c>
      <c r="E18193" t="str">
        <f>_xlfn.XLOOKUP(Table9[[#This Row],[scientific_name]],Table10[scientific_name],Table10[common_names])</f>
        <v>Herman's Dwarf Rush</v>
      </c>
      <c r="F18193" t="str">
        <f>_xlfn.XLOOKUP(Table9[[#This Row],[scientific_name]],Table10[scientific_name],Table10[conservation_status])</f>
        <v>No Intervention</v>
      </c>
      <c r="G18193" t="b">
        <f>_xlfn.XLOOKUP(Table9[[#This Row],[scientific_name]],Table10[scientific_name],Table10[is_protected])</f>
        <v>0</v>
      </c>
      <c r="H18193" t="b">
        <f>_xlfn.XLOOKUP(Table9[[#This Row],[scientific_name]],Table10[scientific_name],Table10[is_sheep])</f>
        <v>0</v>
      </c>
    </row>
    <row r="18194" spans="1:8">
      <c r="A18194" t="s">
        <v>3247</v>
      </c>
      <c r="B18194" t="s">
        <v>9</v>
      </c>
      <c r="C18194">
        <v>81</v>
      </c>
      <c r="D18194" t="str">
        <f>_xlfn.XLOOKUP(Table9[[#This Row],[scientific_name]],Table10[scientific_name],Table10[category])</f>
        <v>Vascular Plant</v>
      </c>
      <c r="E18194" t="str">
        <f>_xlfn.XLOOKUP(Table9[[#This Row],[scientific_name]],Table10[scientific_name],Table10[common_names])</f>
        <v>Round-Head Bush-Clover, Round-Headed Bush Clover</v>
      </c>
      <c r="F18194" t="str">
        <f>_xlfn.XLOOKUP(Table9[[#This Row],[scientific_name]],Table10[scientific_name],Table10[conservation_status])</f>
        <v>No Intervention</v>
      </c>
      <c r="G18194" t="b">
        <f>_xlfn.XLOOKUP(Table9[[#This Row],[scientific_name]],Table10[scientific_name],Table10[is_protected])</f>
        <v>0</v>
      </c>
      <c r="H18194" t="b">
        <f>_xlfn.XLOOKUP(Table9[[#This Row],[scientific_name]],Table10[scientific_name],Table10[is_sheep])</f>
        <v>0</v>
      </c>
    </row>
    <row r="18195" spans="1:8">
      <c r="A18195" t="s">
        <v>5399</v>
      </c>
      <c r="B18195" t="s">
        <v>13</v>
      </c>
      <c r="C18195">
        <v>231</v>
      </c>
      <c r="D18195" t="str">
        <f>_xlfn.XLOOKUP(Table9[[#This Row],[scientific_name]],Table10[scientific_name],Table10[category])</f>
        <v>Vascular Plant</v>
      </c>
      <c r="E18195" t="str">
        <f>_xlfn.XLOOKUP(Table9[[#This Row],[scientific_name]],Table10[scientific_name],Table10[common_names])</f>
        <v>Low Beardtongue, Low Penstemon</v>
      </c>
      <c r="F18195" t="str">
        <f>_xlfn.XLOOKUP(Table9[[#This Row],[scientific_name]],Table10[scientific_name],Table10[conservation_status])</f>
        <v>No Intervention</v>
      </c>
      <c r="G18195" t="b">
        <f>_xlfn.XLOOKUP(Table9[[#This Row],[scientific_name]],Table10[scientific_name],Table10[is_protected])</f>
        <v>0</v>
      </c>
      <c r="H18195" t="b">
        <f>_xlfn.XLOOKUP(Table9[[#This Row],[scientific_name]],Table10[scientific_name],Table10[is_sheep])</f>
        <v>0</v>
      </c>
    </row>
    <row r="18196" spans="1:8">
      <c r="A18196" t="s">
        <v>1035</v>
      </c>
      <c r="B18196" t="s">
        <v>4</v>
      </c>
      <c r="C18196">
        <v>58</v>
      </c>
      <c r="D18196" t="str">
        <f>_xlfn.XLOOKUP(Table9[[#This Row],[scientific_name]],Table10[scientific_name],Table10[category])</f>
        <v>Vascular Plant</v>
      </c>
      <c r="E18196" t="str">
        <f>_xlfn.XLOOKUP(Table9[[#This Row],[scientific_name]],Table10[scientific_name],Table10[common_names])</f>
        <v>Buff Fleabane</v>
      </c>
      <c r="F18196" t="str">
        <f>_xlfn.XLOOKUP(Table9[[#This Row],[scientific_name]],Table10[scientific_name],Table10[conservation_status])</f>
        <v>No Intervention</v>
      </c>
      <c r="G18196" t="b">
        <f>_xlfn.XLOOKUP(Table9[[#This Row],[scientific_name]],Table10[scientific_name],Table10[is_protected])</f>
        <v>0</v>
      </c>
      <c r="H18196" t="b">
        <f>_xlfn.XLOOKUP(Table9[[#This Row],[scientific_name]],Table10[scientific_name],Table10[is_sheep])</f>
        <v>0</v>
      </c>
    </row>
    <row r="18197" spans="1:8">
      <c r="A18197" t="s">
        <v>4805</v>
      </c>
      <c r="B18197" t="s">
        <v>4</v>
      </c>
      <c r="C18197">
        <v>76</v>
      </c>
      <c r="D18197" t="str">
        <f>_xlfn.XLOOKUP(Table9[[#This Row],[scientific_name]],Table10[scientific_name],Table10[category])</f>
        <v>Vascular Plant</v>
      </c>
      <c r="E18197" t="str">
        <f>_xlfn.XLOOKUP(Table9[[#This Row],[scientific_name]],Table10[scientific_name],Table10[common_names])</f>
        <v>Mediterranean Rabbitsfoot Grass</v>
      </c>
      <c r="F18197" t="str">
        <f>_xlfn.XLOOKUP(Table9[[#This Row],[scientific_name]],Table10[scientific_name],Table10[conservation_status])</f>
        <v>No Intervention</v>
      </c>
      <c r="G18197" t="b">
        <f>_xlfn.XLOOKUP(Table9[[#This Row],[scientific_name]],Table10[scientific_name],Table10[is_protected])</f>
        <v>0</v>
      </c>
      <c r="H18197" t="b">
        <f>_xlfn.XLOOKUP(Table9[[#This Row],[scientific_name]],Table10[scientific_name],Table10[is_sheep])</f>
        <v>0</v>
      </c>
    </row>
    <row r="18198" spans="1:8">
      <c r="A18198" t="s">
        <v>287</v>
      </c>
      <c r="B18198" t="s">
        <v>13</v>
      </c>
      <c r="C18198">
        <v>256</v>
      </c>
      <c r="D18198" t="str">
        <f>_xlfn.XLOOKUP(Table9[[#This Row],[scientific_name]],Table10[scientific_name],Table10[category])</f>
        <v>Vascular Plant</v>
      </c>
      <c r="E18198" t="str">
        <f>_xlfn.XLOOKUP(Table9[[#This Row],[scientific_name]],Table10[scientific_name],Table10[common_names])</f>
        <v>Fowl Bluegrass, Marsh Bluegrass</v>
      </c>
      <c r="F18198" t="str">
        <f>_xlfn.XLOOKUP(Table9[[#This Row],[scientific_name]],Table10[scientific_name],Table10[conservation_status])</f>
        <v>No Intervention</v>
      </c>
      <c r="G18198" t="b">
        <f>_xlfn.XLOOKUP(Table9[[#This Row],[scientific_name]],Table10[scientific_name],Table10[is_protected])</f>
        <v>0</v>
      </c>
      <c r="H18198" t="b">
        <f>_xlfn.XLOOKUP(Table9[[#This Row],[scientific_name]],Table10[scientific_name],Table10[is_sheep])</f>
        <v>0</v>
      </c>
    </row>
    <row r="18199" spans="1:8">
      <c r="A18199" t="s">
        <v>233</v>
      </c>
      <c r="B18199" t="s">
        <v>4</v>
      </c>
      <c r="C18199">
        <v>86</v>
      </c>
      <c r="D18199" t="str">
        <f>_xlfn.XLOOKUP(Table9[[#This Row],[scientific_name]],Table10[scientific_name],Table10[category])</f>
        <v>Vascular Plant</v>
      </c>
      <c r="E18199" t="str">
        <f>_xlfn.XLOOKUP(Table9[[#This Row],[scientific_name]],Table10[scientific_name],Table10[common_names])</f>
        <v>Prairie Rose</v>
      </c>
      <c r="F18199" t="str">
        <f>_xlfn.XLOOKUP(Table9[[#This Row],[scientific_name]],Table10[scientific_name],Table10[conservation_status])</f>
        <v>No Intervention</v>
      </c>
      <c r="G18199" t="b">
        <f>_xlfn.XLOOKUP(Table9[[#This Row],[scientific_name]],Table10[scientific_name],Table10[is_protected])</f>
        <v>0</v>
      </c>
      <c r="H18199" t="b">
        <f>_xlfn.XLOOKUP(Table9[[#This Row],[scientific_name]],Table10[scientific_name],Table10[is_sheep])</f>
        <v>0</v>
      </c>
    </row>
    <row r="18200" spans="1:8">
      <c r="A18200" t="s">
        <v>2846</v>
      </c>
      <c r="B18200" t="s">
        <v>4</v>
      </c>
      <c r="C18200">
        <v>73</v>
      </c>
      <c r="D18200" t="str">
        <f>_xlfn.XLOOKUP(Table9[[#This Row],[scientific_name]],Table10[scientific_name],Table10[category])</f>
        <v>Bird</v>
      </c>
      <c r="E18200" t="str">
        <f>_xlfn.XLOOKUP(Table9[[#This Row],[scientific_name]],Table10[scientific_name],Table10[common_names])</f>
        <v>Eastern Towhee, Rufous-Sided Towhee</v>
      </c>
      <c r="F18200" t="str">
        <f>_xlfn.XLOOKUP(Table9[[#This Row],[scientific_name]],Table10[scientific_name],Table10[conservation_status])</f>
        <v>No Intervention</v>
      </c>
      <c r="G18200" t="b">
        <f>_xlfn.XLOOKUP(Table9[[#This Row],[scientific_name]],Table10[scientific_name],Table10[is_protected])</f>
        <v>0</v>
      </c>
      <c r="H18200" t="b">
        <f>_xlfn.XLOOKUP(Table9[[#This Row],[scientific_name]],Table10[scientific_name],Table10[is_sheep])</f>
        <v>0</v>
      </c>
    </row>
    <row r="18201" spans="1:8">
      <c r="A18201" t="s">
        <v>418</v>
      </c>
      <c r="B18201" t="s">
        <v>13</v>
      </c>
      <c r="C18201">
        <v>246</v>
      </c>
      <c r="D18201" t="str">
        <f>_xlfn.XLOOKUP(Table9[[#This Row],[scientific_name]],Table10[scientific_name],Table10[category])</f>
        <v>Vascular Plant</v>
      </c>
      <c r="E18201" t="str">
        <f>_xlfn.XLOOKUP(Table9[[#This Row],[scientific_name]],Table10[scientific_name],Table10[common_names])</f>
        <v>Douglas' Knotweed</v>
      </c>
      <c r="F18201" t="str">
        <f>_xlfn.XLOOKUP(Table9[[#This Row],[scientific_name]],Table10[scientific_name],Table10[conservation_status])</f>
        <v>No Intervention</v>
      </c>
      <c r="G18201" t="b">
        <f>_xlfn.XLOOKUP(Table9[[#This Row],[scientific_name]],Table10[scientific_name],Table10[is_protected])</f>
        <v>0</v>
      </c>
      <c r="H18201" t="b">
        <f>_xlfn.XLOOKUP(Table9[[#This Row],[scientific_name]],Table10[scientific_name],Table10[is_sheep])</f>
        <v>0</v>
      </c>
    </row>
    <row r="18202" spans="1:8">
      <c r="A18202" t="s">
        <v>2783</v>
      </c>
      <c r="B18202" t="s">
        <v>9</v>
      </c>
      <c r="C18202">
        <v>124</v>
      </c>
      <c r="D18202" t="str">
        <f>_xlfn.XLOOKUP(Table9[[#This Row],[scientific_name]],Table10[scientific_name],Table10[category])</f>
        <v>Vascular Plant</v>
      </c>
      <c r="E18202" t="str">
        <f>_xlfn.XLOOKUP(Table9[[#This Row],[scientific_name]],Table10[scientific_name],Table10[common_names])</f>
        <v>Longhorn Steer's-Head, Steershead</v>
      </c>
      <c r="F18202" t="str">
        <f>_xlfn.XLOOKUP(Table9[[#This Row],[scientific_name]],Table10[scientific_name],Table10[conservation_status])</f>
        <v>No Intervention</v>
      </c>
      <c r="G18202" t="b">
        <f>_xlfn.XLOOKUP(Table9[[#This Row],[scientific_name]],Table10[scientific_name],Table10[is_protected])</f>
        <v>0</v>
      </c>
      <c r="H18202" t="b">
        <f>_xlfn.XLOOKUP(Table9[[#This Row],[scientific_name]],Table10[scientific_name],Table10[is_sheep])</f>
        <v>0</v>
      </c>
    </row>
    <row r="18203" spans="1:8">
      <c r="A18203" t="s">
        <v>3485</v>
      </c>
      <c r="B18203" t="s">
        <v>13</v>
      </c>
      <c r="C18203">
        <v>256</v>
      </c>
      <c r="D18203" t="str">
        <f>_xlfn.XLOOKUP(Table9[[#This Row],[scientific_name]],Table10[scientific_name],Table10[category])</f>
        <v>Vascular Plant</v>
      </c>
      <c r="E18203" t="str">
        <f>_xlfn.XLOOKUP(Table9[[#This Row],[scientific_name]],Table10[scientific_name],Table10[common_names])</f>
        <v>Alpine Fescue</v>
      </c>
      <c r="F18203" t="str">
        <f>_xlfn.XLOOKUP(Table9[[#This Row],[scientific_name]],Table10[scientific_name],Table10[conservation_status])</f>
        <v>No Intervention</v>
      </c>
      <c r="G18203" t="b">
        <f>_xlfn.XLOOKUP(Table9[[#This Row],[scientific_name]],Table10[scientific_name],Table10[is_protected])</f>
        <v>0</v>
      </c>
      <c r="H18203" t="b">
        <f>_xlfn.XLOOKUP(Table9[[#This Row],[scientific_name]],Table10[scientific_name],Table10[is_sheep])</f>
        <v>0</v>
      </c>
    </row>
    <row r="18204" spans="1:8">
      <c r="A18204" t="s">
        <v>2869</v>
      </c>
      <c r="B18204" t="s">
        <v>13</v>
      </c>
      <c r="C18204">
        <v>270</v>
      </c>
      <c r="D18204" t="str">
        <f>_xlfn.XLOOKUP(Table9[[#This Row],[scientific_name]],Table10[scientific_name],Table10[category])</f>
        <v>Vascular Plant</v>
      </c>
      <c r="E18204" t="str">
        <f>_xlfn.XLOOKUP(Table9[[#This Row],[scientific_name]],Table10[scientific_name],Table10[common_names])</f>
        <v>Mazus</v>
      </c>
      <c r="F18204" t="str">
        <f>_xlfn.XLOOKUP(Table9[[#This Row],[scientific_name]],Table10[scientific_name],Table10[conservation_status])</f>
        <v>No Intervention</v>
      </c>
      <c r="G18204" t="b">
        <f>_xlfn.XLOOKUP(Table9[[#This Row],[scientific_name]],Table10[scientific_name],Table10[is_protected])</f>
        <v>0</v>
      </c>
      <c r="H18204" t="b">
        <f>_xlfn.XLOOKUP(Table9[[#This Row],[scientific_name]],Table10[scientific_name],Table10[is_sheep])</f>
        <v>0</v>
      </c>
    </row>
    <row r="18205" spans="1:8">
      <c r="A18205" t="s">
        <v>877</v>
      </c>
      <c r="B18205" t="s">
        <v>7</v>
      </c>
      <c r="C18205">
        <v>141</v>
      </c>
      <c r="D18205" t="str">
        <f>_xlfn.XLOOKUP(Table9[[#This Row],[scientific_name]],Table10[scientific_name],Table10[category])</f>
        <v>Vascular Plant</v>
      </c>
      <c r="E18205" t="str">
        <f>_xlfn.XLOOKUP(Table9[[#This Row],[scientific_name]],Table10[scientific_name],Table10[common_names])</f>
        <v>Red-Seeded Dandelion</v>
      </c>
      <c r="F18205" t="str">
        <f>_xlfn.XLOOKUP(Table9[[#This Row],[scientific_name]],Table10[scientific_name],Table10[conservation_status])</f>
        <v>No Intervention</v>
      </c>
      <c r="G18205" t="b">
        <f>_xlfn.XLOOKUP(Table9[[#This Row],[scientific_name]],Table10[scientific_name],Table10[is_protected])</f>
        <v>0</v>
      </c>
      <c r="H18205" t="b">
        <f>_xlfn.XLOOKUP(Table9[[#This Row],[scientific_name]],Table10[scientific_name],Table10[is_sheep])</f>
        <v>0</v>
      </c>
    </row>
    <row r="18206" spans="1:8">
      <c r="A18206" t="s">
        <v>2453</v>
      </c>
      <c r="B18206" t="s">
        <v>7</v>
      </c>
      <c r="C18206">
        <v>170</v>
      </c>
      <c r="D18206" t="str">
        <f>_xlfn.XLOOKUP(Table9[[#This Row],[scientific_name]],Table10[scientific_name],Table10[category])</f>
        <v>Amphibian</v>
      </c>
      <c r="E18206" t="str">
        <f>_xlfn.XLOOKUP(Table9[[#This Row],[scientific_name]],Table10[scientific_name],Table10[common_names])</f>
        <v>Three-Lined Salamander</v>
      </c>
      <c r="F18206" t="str">
        <f>_xlfn.XLOOKUP(Table9[[#This Row],[scientific_name]],Table10[scientific_name],Table10[conservation_status])</f>
        <v>No Intervention</v>
      </c>
      <c r="G18206" t="b">
        <f>_xlfn.XLOOKUP(Table9[[#This Row],[scientific_name]],Table10[scientific_name],Table10[is_protected])</f>
        <v>0</v>
      </c>
      <c r="H18206" t="b">
        <f>_xlfn.XLOOKUP(Table9[[#This Row],[scientific_name]],Table10[scientific_name],Table10[is_sheep])</f>
        <v>0</v>
      </c>
    </row>
    <row r="18207" spans="1:8">
      <c r="A18207" t="s">
        <v>4398</v>
      </c>
      <c r="B18207" t="s">
        <v>7</v>
      </c>
      <c r="C18207">
        <v>122</v>
      </c>
      <c r="D18207" t="str">
        <f>_xlfn.XLOOKUP(Table9[[#This Row],[scientific_name]],Table10[scientific_name],Table10[category])</f>
        <v>Vascular Plant</v>
      </c>
      <c r="E18207" t="str">
        <f>_xlfn.XLOOKUP(Table9[[#This Row],[scientific_name]],Table10[scientific_name],Table10[common_names])</f>
        <v>Bracken, Bracken Fern, Brackenfern, Northern Bracken Fern, Western Brackenfern</v>
      </c>
      <c r="F18207" t="str">
        <f>_xlfn.XLOOKUP(Table9[[#This Row],[scientific_name]],Table10[scientific_name],Table10[conservation_status])</f>
        <v>No Intervention</v>
      </c>
      <c r="G18207" t="b">
        <f>_xlfn.XLOOKUP(Table9[[#This Row],[scientific_name]],Table10[scientific_name],Table10[is_protected])</f>
        <v>0</v>
      </c>
      <c r="H18207" t="b">
        <f>_xlfn.XLOOKUP(Table9[[#This Row],[scientific_name]],Table10[scientific_name],Table10[is_sheep])</f>
        <v>0</v>
      </c>
    </row>
    <row r="18208" spans="1:8">
      <c r="A18208" t="s">
        <v>3853</v>
      </c>
      <c r="B18208" t="s">
        <v>13</v>
      </c>
      <c r="C18208">
        <v>251</v>
      </c>
      <c r="D18208" t="str">
        <f>_xlfn.XLOOKUP(Table9[[#This Row],[scientific_name]],Table10[scientific_name],Table10[category])</f>
        <v>Vascular Plant</v>
      </c>
      <c r="E18208" t="str">
        <f>_xlfn.XLOOKUP(Table9[[#This Row],[scientific_name]],Table10[scientific_name],Table10[common_names])</f>
        <v>Sassafras</v>
      </c>
      <c r="F18208" t="str">
        <f>_xlfn.XLOOKUP(Table9[[#This Row],[scientific_name]],Table10[scientific_name],Table10[conservation_status])</f>
        <v>No Intervention</v>
      </c>
      <c r="G18208" t="b">
        <f>_xlfn.XLOOKUP(Table9[[#This Row],[scientific_name]],Table10[scientific_name],Table10[is_protected])</f>
        <v>0</v>
      </c>
      <c r="H18208" t="b">
        <f>_xlfn.XLOOKUP(Table9[[#This Row],[scientific_name]],Table10[scientific_name],Table10[is_sheep])</f>
        <v>0</v>
      </c>
    </row>
    <row r="18209" spans="1:8">
      <c r="A18209" t="s">
        <v>5496</v>
      </c>
      <c r="B18209" t="s">
        <v>9</v>
      </c>
      <c r="C18209">
        <v>108</v>
      </c>
      <c r="D18209" t="str">
        <f>_xlfn.XLOOKUP(Table9[[#This Row],[scientific_name]],Table10[scientific_name],Table10[category])</f>
        <v>Vascular Plant</v>
      </c>
      <c r="E18209" t="str">
        <f>_xlfn.XLOOKUP(Table9[[#This Row],[scientific_name]],Table10[scientific_name],Table10[common_names])</f>
        <v>Coffee Tinker's-Weed, Horse-Gentian</v>
      </c>
      <c r="F18209" t="str">
        <f>_xlfn.XLOOKUP(Table9[[#This Row],[scientific_name]],Table10[scientific_name],Table10[conservation_status])</f>
        <v>No Intervention</v>
      </c>
      <c r="G18209" t="b">
        <f>_xlfn.XLOOKUP(Table9[[#This Row],[scientific_name]],Table10[scientific_name],Table10[is_protected])</f>
        <v>0</v>
      </c>
      <c r="H18209" t="b">
        <f>_xlfn.XLOOKUP(Table9[[#This Row],[scientific_name]],Table10[scientific_name],Table10[is_sheep])</f>
        <v>0</v>
      </c>
    </row>
    <row r="18210" spans="1:8">
      <c r="A18210" t="s">
        <v>5266</v>
      </c>
      <c r="B18210" t="s">
        <v>7</v>
      </c>
      <c r="C18210">
        <v>135</v>
      </c>
      <c r="D18210" t="str">
        <f>_xlfn.XLOOKUP(Table9[[#This Row],[scientific_name]],Table10[scientific_name],Table10[category])</f>
        <v>Vascular Plant</v>
      </c>
      <c r="E18210" t="str">
        <f>_xlfn.XLOOKUP(Table9[[#This Row],[scientific_name]],Table10[scientific_name],Table10[common_names])</f>
        <v>Cusick's Indian Paintbrush, Cusick's Paintbrush</v>
      </c>
      <c r="F18210" t="str">
        <f>_xlfn.XLOOKUP(Table9[[#This Row],[scientific_name]],Table10[scientific_name],Table10[conservation_status])</f>
        <v>No Intervention</v>
      </c>
      <c r="G18210" t="b">
        <f>_xlfn.XLOOKUP(Table9[[#This Row],[scientific_name]],Table10[scientific_name],Table10[is_protected])</f>
        <v>0</v>
      </c>
      <c r="H18210" t="b">
        <f>_xlfn.XLOOKUP(Table9[[#This Row],[scientific_name]],Table10[scientific_name],Table10[is_sheep])</f>
        <v>0</v>
      </c>
    </row>
    <row r="18211" spans="1:8">
      <c r="A18211" t="s">
        <v>4724</v>
      </c>
      <c r="B18211" t="s">
        <v>9</v>
      </c>
      <c r="C18211">
        <v>80</v>
      </c>
      <c r="D18211" t="str">
        <f>_xlfn.XLOOKUP(Table9[[#This Row],[scientific_name]],Table10[scientific_name],Table10[category])</f>
        <v>Vascular Plant</v>
      </c>
      <c r="E18211" t="str">
        <f>_xlfn.XLOOKUP(Table9[[#This Row],[scientific_name]],Table10[scientific_name],Table10[common_names])</f>
        <v>American Dragonhead</v>
      </c>
      <c r="F18211" t="str">
        <f>_xlfn.XLOOKUP(Table9[[#This Row],[scientific_name]],Table10[scientific_name],Table10[conservation_status])</f>
        <v>No Intervention</v>
      </c>
      <c r="G18211" t="b">
        <f>_xlfn.XLOOKUP(Table9[[#This Row],[scientific_name]],Table10[scientific_name],Table10[is_protected])</f>
        <v>0</v>
      </c>
      <c r="H18211" t="b">
        <f>_xlfn.XLOOKUP(Table9[[#This Row],[scientific_name]],Table10[scientific_name],Table10[is_sheep])</f>
        <v>0</v>
      </c>
    </row>
    <row r="18212" spans="1:8">
      <c r="A18212" t="s">
        <v>5494</v>
      </c>
      <c r="B18212" t="s">
        <v>7</v>
      </c>
      <c r="C18212">
        <v>156</v>
      </c>
      <c r="D18212" t="str">
        <f>_xlfn.XLOOKUP(Table9[[#This Row],[scientific_name]],Table10[scientific_name],Table10[category])</f>
        <v>Vascular Plant</v>
      </c>
      <c r="E18212" t="str">
        <f>_xlfn.XLOOKUP(Table9[[#This Row],[scientific_name]],Table10[scientific_name],Table10[common_names])</f>
        <v>Barclay's Willow</v>
      </c>
      <c r="F18212" t="str">
        <f>_xlfn.XLOOKUP(Table9[[#This Row],[scientific_name]],Table10[scientific_name],Table10[conservation_status])</f>
        <v>No Intervention</v>
      </c>
      <c r="G18212" t="b">
        <f>_xlfn.XLOOKUP(Table9[[#This Row],[scientific_name]],Table10[scientific_name],Table10[is_protected])</f>
        <v>0</v>
      </c>
      <c r="H18212" t="b">
        <f>_xlfn.XLOOKUP(Table9[[#This Row],[scientific_name]],Table10[scientific_name],Table10[is_sheep])</f>
        <v>0</v>
      </c>
    </row>
    <row r="18213" spans="1:8">
      <c r="A18213" t="s">
        <v>607</v>
      </c>
      <c r="B18213" t="s">
        <v>7</v>
      </c>
      <c r="C18213">
        <v>114</v>
      </c>
      <c r="D18213" t="str">
        <f>_xlfn.XLOOKUP(Table9[[#This Row],[scientific_name]],Table10[scientific_name],Table10[category])</f>
        <v>Vascular Plant</v>
      </c>
      <c r="E18213" t="str">
        <f>_xlfn.XLOOKUP(Table9[[#This Row],[scientific_name]],Table10[scientific_name],Table10[common_names])</f>
        <v>Cynanchum</v>
      </c>
      <c r="F18213" t="str">
        <f>_xlfn.XLOOKUP(Table9[[#This Row],[scientific_name]],Table10[scientific_name],Table10[conservation_status])</f>
        <v>No Intervention</v>
      </c>
      <c r="G18213" t="b">
        <f>_xlfn.XLOOKUP(Table9[[#This Row],[scientific_name]],Table10[scientific_name],Table10[is_protected])</f>
        <v>0</v>
      </c>
      <c r="H18213" t="b">
        <f>_xlfn.XLOOKUP(Table9[[#This Row],[scientific_name]],Table10[scientific_name],Table10[is_sheep])</f>
        <v>0</v>
      </c>
    </row>
    <row r="18214" spans="1:8">
      <c r="A18214" t="s">
        <v>3054</v>
      </c>
      <c r="B18214" t="s">
        <v>4</v>
      </c>
      <c r="C18214">
        <v>75</v>
      </c>
      <c r="D18214" t="str">
        <f>_xlfn.XLOOKUP(Table9[[#This Row],[scientific_name]],Table10[scientific_name],Table10[category])</f>
        <v>Vascular Plant</v>
      </c>
      <c r="E18214" t="str">
        <f>_xlfn.XLOOKUP(Table9[[#This Row],[scientific_name]],Table10[scientific_name],Table10[common_names])</f>
        <v>Palegreen Orchid</v>
      </c>
      <c r="F18214" t="str">
        <f>_xlfn.XLOOKUP(Table9[[#This Row],[scientific_name]],Table10[scientific_name],Table10[conservation_status])</f>
        <v>No Intervention</v>
      </c>
      <c r="G18214" t="b">
        <f>_xlfn.XLOOKUP(Table9[[#This Row],[scientific_name]],Table10[scientific_name],Table10[is_protected])</f>
        <v>0</v>
      </c>
      <c r="H18214" t="b">
        <f>_xlfn.XLOOKUP(Table9[[#This Row],[scientific_name]],Table10[scientific_name],Table10[is_sheep])</f>
        <v>0</v>
      </c>
    </row>
    <row r="18215" spans="1:8">
      <c r="A18215" t="s">
        <v>5079</v>
      </c>
      <c r="B18215" t="s">
        <v>4</v>
      </c>
      <c r="C18215">
        <v>100</v>
      </c>
      <c r="D18215" t="str">
        <f>_xlfn.XLOOKUP(Table9[[#This Row],[scientific_name]],Table10[scientific_name],Table10[category])</f>
        <v>Vascular Plant</v>
      </c>
      <c r="E18215" t="str">
        <f>_xlfn.XLOOKUP(Table9[[#This Row],[scientific_name]],Table10[scientific_name],Table10[common_names])</f>
        <v>Dissected-Leaved Toothwort</v>
      </c>
      <c r="F18215" t="str">
        <f>_xlfn.XLOOKUP(Table9[[#This Row],[scientific_name]],Table10[scientific_name],Table10[conservation_status])</f>
        <v>No Intervention</v>
      </c>
      <c r="G18215" t="b">
        <f>_xlfn.XLOOKUP(Table9[[#This Row],[scientific_name]],Table10[scientific_name],Table10[is_protected])</f>
        <v>0</v>
      </c>
      <c r="H18215" t="b">
        <f>_xlfn.XLOOKUP(Table9[[#This Row],[scientific_name]],Table10[scientific_name],Table10[is_sheep])</f>
        <v>0</v>
      </c>
    </row>
    <row r="18216" spans="1:8">
      <c r="A18216" t="s">
        <v>3069</v>
      </c>
      <c r="B18216" t="s">
        <v>13</v>
      </c>
      <c r="C18216">
        <v>252</v>
      </c>
      <c r="D18216" t="str">
        <f>_xlfn.XLOOKUP(Table9[[#This Row],[scientific_name]],Table10[scientific_name],Table10[category])</f>
        <v>Bird</v>
      </c>
      <c r="E18216" t="str">
        <f>_xlfn.XLOOKUP(Table9[[#This Row],[scientific_name]],Table10[scientific_name],Table10[common_names])</f>
        <v>Western Bluebird</v>
      </c>
      <c r="F18216" t="str">
        <f>_xlfn.XLOOKUP(Table9[[#This Row],[scientific_name]],Table10[scientific_name],Table10[conservation_status])</f>
        <v>Species of Concern</v>
      </c>
      <c r="G18216" t="b">
        <f>_xlfn.XLOOKUP(Table9[[#This Row],[scientific_name]],Table10[scientific_name],Table10[is_protected])</f>
        <v>1</v>
      </c>
      <c r="H18216" t="b">
        <f>_xlfn.XLOOKUP(Table9[[#This Row],[scientific_name]],Table10[scientific_name],Table10[is_sheep])</f>
        <v>0</v>
      </c>
    </row>
    <row r="18217" spans="1:8">
      <c r="A18217" t="s">
        <v>2503</v>
      </c>
      <c r="B18217" t="s">
        <v>9</v>
      </c>
      <c r="C18217">
        <v>127</v>
      </c>
      <c r="D18217" t="str">
        <f>_xlfn.XLOOKUP(Table9[[#This Row],[scientific_name]],Table10[scientific_name],Table10[category])</f>
        <v>Vascular Plant</v>
      </c>
      <c r="E18217" t="str">
        <f>_xlfn.XLOOKUP(Table9[[#This Row],[scientific_name]],Table10[scientific_name],Table10[common_names])</f>
        <v>Curved Sicklegrass</v>
      </c>
      <c r="F18217" t="str">
        <f>_xlfn.XLOOKUP(Table9[[#This Row],[scientific_name]],Table10[scientific_name],Table10[conservation_status])</f>
        <v>No Intervention</v>
      </c>
      <c r="G18217" t="b">
        <f>_xlfn.XLOOKUP(Table9[[#This Row],[scientific_name]],Table10[scientific_name],Table10[is_protected])</f>
        <v>0</v>
      </c>
      <c r="H18217" t="b">
        <f>_xlfn.XLOOKUP(Table9[[#This Row],[scientific_name]],Table10[scientific_name],Table10[is_sheep])</f>
        <v>0</v>
      </c>
    </row>
    <row r="18218" spans="1:8">
      <c r="A18218" t="s">
        <v>4821</v>
      </c>
      <c r="B18218" t="s">
        <v>9</v>
      </c>
      <c r="C18218">
        <v>56</v>
      </c>
      <c r="D18218" t="str">
        <f>_xlfn.XLOOKUP(Table9[[#This Row],[scientific_name]],Table10[scientific_name],Table10[category])</f>
        <v>Vascular Plant</v>
      </c>
      <c r="E18218" t="str">
        <f>_xlfn.XLOOKUP(Table9[[#This Row],[scientific_name]],Table10[scientific_name],Table10[common_names])</f>
        <v>Nevada City Buckwheat</v>
      </c>
      <c r="F18218" t="str">
        <f>_xlfn.XLOOKUP(Table9[[#This Row],[scientific_name]],Table10[scientific_name],Table10[conservation_status])</f>
        <v>No Intervention</v>
      </c>
      <c r="G18218" t="b">
        <f>_xlfn.XLOOKUP(Table9[[#This Row],[scientific_name]],Table10[scientific_name],Table10[is_protected])</f>
        <v>0</v>
      </c>
      <c r="H18218" t="b">
        <f>_xlfn.XLOOKUP(Table9[[#This Row],[scientific_name]],Table10[scientific_name],Table10[is_sheep])</f>
        <v>0</v>
      </c>
    </row>
    <row r="18219" spans="1:8">
      <c r="A18219" t="s">
        <v>3226</v>
      </c>
      <c r="B18219" t="s">
        <v>9</v>
      </c>
      <c r="C18219">
        <v>76</v>
      </c>
      <c r="D18219" t="str">
        <f>_xlfn.XLOOKUP(Table9[[#This Row],[scientific_name]],Table10[scientific_name],Table10[category])</f>
        <v>Vascular Plant</v>
      </c>
      <c r="E18219" t="str">
        <f>_xlfn.XLOOKUP(Table9[[#This Row],[scientific_name]],Table10[scientific_name],Table10[common_names])</f>
        <v>Mountain Fescue, Rocky Mountain Fescue</v>
      </c>
      <c r="F18219" t="str">
        <f>_xlfn.XLOOKUP(Table9[[#This Row],[scientific_name]],Table10[scientific_name],Table10[conservation_status])</f>
        <v>No Intervention</v>
      </c>
      <c r="G18219" t="b">
        <f>_xlfn.XLOOKUP(Table9[[#This Row],[scientific_name]],Table10[scientific_name],Table10[is_protected])</f>
        <v>0</v>
      </c>
      <c r="H18219" t="b">
        <f>_xlfn.XLOOKUP(Table9[[#This Row],[scientific_name]],Table10[scientific_name],Table10[is_sheep])</f>
        <v>0</v>
      </c>
    </row>
    <row r="18220" spans="1:8">
      <c r="A18220" t="s">
        <v>5027</v>
      </c>
      <c r="B18220" t="s">
        <v>9</v>
      </c>
      <c r="C18220">
        <v>172</v>
      </c>
      <c r="D18220" t="str">
        <f>_xlfn.XLOOKUP(Table9[[#This Row],[scientific_name]],Table10[scientific_name],Table10[category])</f>
        <v>Vascular Plant</v>
      </c>
      <c r="E18220" t="str">
        <f>_xlfn.XLOOKUP(Table9[[#This Row],[scientific_name]],Table10[scientific_name],Table10[common_names])</f>
        <v>Bloomer's Goldenbush, Rabbitbush</v>
      </c>
      <c r="F18220" t="str">
        <f>_xlfn.XLOOKUP(Table9[[#This Row],[scientific_name]],Table10[scientific_name],Table10[conservation_status])</f>
        <v>No Intervention</v>
      </c>
      <c r="G18220" t="b">
        <f>_xlfn.XLOOKUP(Table9[[#This Row],[scientific_name]],Table10[scientific_name],Table10[is_protected])</f>
        <v>0</v>
      </c>
      <c r="H18220" t="b">
        <f>_xlfn.XLOOKUP(Table9[[#This Row],[scientific_name]],Table10[scientific_name],Table10[is_sheep])</f>
        <v>0</v>
      </c>
    </row>
    <row r="18221" spans="1:8">
      <c r="A18221" t="s">
        <v>1208</v>
      </c>
      <c r="B18221" t="s">
        <v>7</v>
      </c>
      <c r="C18221">
        <v>110</v>
      </c>
      <c r="D18221" t="str">
        <f>_xlfn.XLOOKUP(Table9[[#This Row],[scientific_name]],Table10[scientific_name],Table10[category])</f>
        <v>Vascular Plant</v>
      </c>
      <c r="E18221" t="str">
        <f>_xlfn.XLOOKUP(Table9[[#This Row],[scientific_name]],Table10[scientific_name],Table10[common_names])</f>
        <v>Goldenrod</v>
      </c>
      <c r="F18221" t="str">
        <f>_xlfn.XLOOKUP(Table9[[#This Row],[scientific_name]],Table10[scientific_name],Table10[conservation_status])</f>
        <v>No Intervention</v>
      </c>
      <c r="G18221" t="b">
        <f>_xlfn.XLOOKUP(Table9[[#This Row],[scientific_name]],Table10[scientific_name],Table10[is_protected])</f>
        <v>0</v>
      </c>
      <c r="H18221" t="b">
        <f>_xlfn.XLOOKUP(Table9[[#This Row],[scientific_name]],Table10[scientific_name],Table10[is_sheep])</f>
        <v>0</v>
      </c>
    </row>
    <row r="18222" spans="1:8">
      <c r="A18222" t="s">
        <v>1398</v>
      </c>
      <c r="B18222" t="s">
        <v>4</v>
      </c>
      <c r="C18222">
        <v>76</v>
      </c>
      <c r="D18222" t="str">
        <f>_xlfn.XLOOKUP(Table9[[#This Row],[scientific_name]],Table10[scientific_name],Table10[category])</f>
        <v>Vascular Plant</v>
      </c>
      <c r="E18222" t="str">
        <f>_xlfn.XLOOKUP(Table9[[#This Row],[scientific_name]],Table10[scientific_name],Table10[common_names])</f>
        <v>Yellow Sweet-Clover</v>
      </c>
      <c r="F18222" t="str">
        <f>_xlfn.XLOOKUP(Table9[[#This Row],[scientific_name]],Table10[scientific_name],Table10[conservation_status])</f>
        <v>No Intervention</v>
      </c>
      <c r="G18222" t="b">
        <f>_xlfn.XLOOKUP(Table9[[#This Row],[scientific_name]],Table10[scientific_name],Table10[is_protected])</f>
        <v>0</v>
      </c>
      <c r="H18222" t="b">
        <f>_xlfn.XLOOKUP(Table9[[#This Row],[scientific_name]],Table10[scientific_name],Table10[is_sheep])</f>
        <v>0</v>
      </c>
    </row>
    <row r="18223" spans="1:8">
      <c r="A18223" t="s">
        <v>3046</v>
      </c>
      <c r="B18223" t="s">
        <v>9</v>
      </c>
      <c r="C18223">
        <v>101</v>
      </c>
      <c r="D18223" t="str">
        <f>_xlfn.XLOOKUP(Table9[[#This Row],[scientific_name]],Table10[scientific_name],Table10[category])</f>
        <v>Vascular Plant</v>
      </c>
      <c r="E18223" t="str">
        <f>_xlfn.XLOOKUP(Table9[[#This Row],[scientific_name]],Table10[scientific_name],Table10[common_names])</f>
        <v>Autumn Waterstarwort, Autumn Water-Starwort, Northern Waterstarwort, Northern Water-Starwort, Scarlet Waterstarwort</v>
      </c>
      <c r="F18223" t="str">
        <f>_xlfn.XLOOKUP(Table9[[#This Row],[scientific_name]],Table10[scientific_name],Table10[conservation_status])</f>
        <v>No Intervention</v>
      </c>
      <c r="G18223" t="b">
        <f>_xlfn.XLOOKUP(Table9[[#This Row],[scientific_name]],Table10[scientific_name],Table10[is_protected])</f>
        <v>0</v>
      </c>
      <c r="H18223" t="b">
        <f>_xlfn.XLOOKUP(Table9[[#This Row],[scientific_name]],Table10[scientific_name],Table10[is_sheep])</f>
        <v>0</v>
      </c>
    </row>
    <row r="18224" spans="1:8">
      <c r="A18224" t="s">
        <v>3889</v>
      </c>
      <c r="B18224" t="s">
        <v>4</v>
      </c>
      <c r="C18224">
        <v>80</v>
      </c>
      <c r="D18224" t="str">
        <f>_xlfn.XLOOKUP(Table9[[#This Row],[scientific_name]],Table10[scientific_name],Table10[category])</f>
        <v>Vascular Plant</v>
      </c>
      <c r="E18224" t="str">
        <f>_xlfn.XLOOKUP(Table9[[#This Row],[scientific_name]],Table10[scientific_name],Table10[common_names])</f>
        <v>Spike Watermilfoil</v>
      </c>
      <c r="F18224" t="str">
        <f>_xlfn.XLOOKUP(Table9[[#This Row],[scientific_name]],Table10[scientific_name],Table10[conservation_status])</f>
        <v>No Intervention</v>
      </c>
      <c r="G18224" t="b">
        <f>_xlfn.XLOOKUP(Table9[[#This Row],[scientific_name]],Table10[scientific_name],Table10[is_protected])</f>
        <v>0</v>
      </c>
      <c r="H18224" t="b">
        <f>_xlfn.XLOOKUP(Table9[[#This Row],[scientific_name]],Table10[scientific_name],Table10[is_sheep])</f>
        <v>0</v>
      </c>
    </row>
    <row r="18225" spans="1:8">
      <c r="A18225" t="s">
        <v>980</v>
      </c>
      <c r="B18225" t="s">
        <v>4</v>
      </c>
      <c r="C18225">
        <v>92</v>
      </c>
      <c r="D18225" t="str">
        <f>_xlfn.XLOOKUP(Table9[[#This Row],[scientific_name]],Table10[scientific_name],Table10[category])</f>
        <v>Vascular Plant</v>
      </c>
      <c r="E18225" t="str">
        <f>_xlfn.XLOOKUP(Table9[[#This Row],[scientific_name]],Table10[scientific_name],Table10[common_names])</f>
        <v>Bur Buttercup, Curveseed Butterwort, Little Bur, Testiculate Buttercup</v>
      </c>
      <c r="F18225" t="str">
        <f>_xlfn.XLOOKUP(Table9[[#This Row],[scientific_name]],Table10[scientific_name],Table10[conservation_status])</f>
        <v>No Intervention</v>
      </c>
      <c r="G18225" t="b">
        <f>_xlfn.XLOOKUP(Table9[[#This Row],[scientific_name]],Table10[scientific_name],Table10[is_protected])</f>
        <v>0</v>
      </c>
      <c r="H18225" t="b">
        <f>_xlfn.XLOOKUP(Table9[[#This Row],[scientific_name]],Table10[scientific_name],Table10[is_sheep])</f>
        <v>0</v>
      </c>
    </row>
    <row r="18226" spans="1:8">
      <c r="A18226" t="s">
        <v>642</v>
      </c>
      <c r="B18226" t="s">
        <v>13</v>
      </c>
      <c r="C18226">
        <v>262</v>
      </c>
      <c r="D18226" t="str">
        <f>_xlfn.XLOOKUP(Table9[[#This Row],[scientific_name]],Table10[scientific_name],Table10[category])</f>
        <v>Vascular Plant</v>
      </c>
      <c r="E18226" t="str">
        <f>_xlfn.XLOOKUP(Table9[[#This Row],[scientific_name]],Table10[scientific_name],Table10[common_names])</f>
        <v>European Bur-Reed</v>
      </c>
      <c r="F18226" t="str">
        <f>_xlfn.XLOOKUP(Table9[[#This Row],[scientific_name]],Table10[scientific_name],Table10[conservation_status])</f>
        <v>No Intervention</v>
      </c>
      <c r="G18226" t="b">
        <f>_xlfn.XLOOKUP(Table9[[#This Row],[scientific_name]],Table10[scientific_name],Table10[is_protected])</f>
        <v>0</v>
      </c>
      <c r="H18226" t="b">
        <f>_xlfn.XLOOKUP(Table9[[#This Row],[scientific_name]],Table10[scientific_name],Table10[is_sheep])</f>
        <v>0</v>
      </c>
    </row>
    <row r="18227" spans="1:8">
      <c r="A18227" t="s">
        <v>192</v>
      </c>
      <c r="B18227" t="s">
        <v>13</v>
      </c>
      <c r="C18227">
        <v>240</v>
      </c>
      <c r="D18227" t="str">
        <f>_xlfn.XLOOKUP(Table9[[#This Row],[scientific_name]],Table10[scientific_name],Table10[category])</f>
        <v>Vascular Plant</v>
      </c>
      <c r="E18227" t="str">
        <f>_xlfn.XLOOKUP(Table9[[#This Row],[scientific_name]],Table10[scientific_name],Table10[common_names])</f>
        <v>Western Mountain Aster</v>
      </c>
      <c r="F18227" t="str">
        <f>_xlfn.XLOOKUP(Table9[[#This Row],[scientific_name]],Table10[scientific_name],Table10[conservation_status])</f>
        <v>No Intervention</v>
      </c>
      <c r="G18227" t="b">
        <f>_xlfn.XLOOKUP(Table9[[#This Row],[scientific_name]],Table10[scientific_name],Table10[is_protected])</f>
        <v>0</v>
      </c>
      <c r="H18227" t="b">
        <f>_xlfn.XLOOKUP(Table9[[#This Row],[scientific_name]],Table10[scientific_name],Table10[is_sheep])</f>
        <v>0</v>
      </c>
    </row>
    <row r="18228" spans="1:8">
      <c r="A18228" t="s">
        <v>4351</v>
      </c>
      <c r="B18228" t="s">
        <v>4</v>
      </c>
      <c r="C18228">
        <v>71</v>
      </c>
      <c r="D18228" t="str">
        <f>_xlfn.XLOOKUP(Table9[[#This Row],[scientific_name]],Table10[scientific_name],Table10[category])</f>
        <v>Nonvascular Plant</v>
      </c>
      <c r="E18228" t="str">
        <f>_xlfn.XLOOKUP(Table9[[#This Row],[scientific_name]],Table10[scientific_name],Table10[common_names])</f>
        <v>Rigid Didymodon Moss</v>
      </c>
      <c r="F18228" t="str">
        <f>_xlfn.XLOOKUP(Table9[[#This Row],[scientific_name]],Table10[scientific_name],Table10[conservation_status])</f>
        <v>No Intervention</v>
      </c>
      <c r="G18228" t="b">
        <f>_xlfn.XLOOKUP(Table9[[#This Row],[scientific_name]],Table10[scientific_name],Table10[is_protected])</f>
        <v>0</v>
      </c>
      <c r="H18228" t="b">
        <f>_xlfn.XLOOKUP(Table9[[#This Row],[scientific_name]],Table10[scientific_name],Table10[is_sheep])</f>
        <v>0</v>
      </c>
    </row>
    <row r="18229" spans="1:8">
      <c r="A18229" t="s">
        <v>1553</v>
      </c>
      <c r="B18229" t="s">
        <v>4</v>
      </c>
      <c r="C18229">
        <v>104</v>
      </c>
      <c r="D18229" t="str">
        <f>_xlfn.XLOOKUP(Table9[[#This Row],[scientific_name]],Table10[scientific_name],Table10[category])</f>
        <v>Vascular Plant</v>
      </c>
      <c r="E18229" t="str">
        <f>_xlfn.XLOOKUP(Table9[[#This Row],[scientific_name]],Table10[scientific_name],Table10[common_names])</f>
        <v>Deathcamas, Grassy Deathcamas</v>
      </c>
      <c r="F18229" t="str">
        <f>_xlfn.XLOOKUP(Table9[[#This Row],[scientific_name]],Table10[scientific_name],Table10[conservation_status])</f>
        <v>No Intervention</v>
      </c>
      <c r="G18229" t="b">
        <f>_xlfn.XLOOKUP(Table9[[#This Row],[scientific_name]],Table10[scientific_name],Table10[is_protected])</f>
        <v>0</v>
      </c>
      <c r="H18229" t="b">
        <f>_xlfn.XLOOKUP(Table9[[#This Row],[scientific_name]],Table10[scientific_name],Table10[is_sheep])</f>
        <v>0</v>
      </c>
    </row>
    <row r="18230" spans="1:8">
      <c r="A18230" t="s">
        <v>1182</v>
      </c>
      <c r="B18230" t="s">
        <v>7</v>
      </c>
      <c r="C18230">
        <v>208</v>
      </c>
      <c r="D18230" t="str">
        <f>_xlfn.XLOOKUP(Table9[[#This Row],[scientific_name]],Table10[scientific_name],Table10[category])</f>
        <v>Vascular Plant</v>
      </c>
      <c r="E18230" t="str">
        <f>_xlfn.XLOOKUP(Table9[[#This Row],[scientific_name]],Table10[scientific_name],Table10[common_names])</f>
        <v>Staining Collomia, Yellowstain Collomia</v>
      </c>
      <c r="F18230" t="str">
        <f>_xlfn.XLOOKUP(Table9[[#This Row],[scientific_name]],Table10[scientific_name],Table10[conservation_status])</f>
        <v>No Intervention</v>
      </c>
      <c r="G18230" t="b">
        <f>_xlfn.XLOOKUP(Table9[[#This Row],[scientific_name]],Table10[scientific_name],Table10[is_protected])</f>
        <v>0</v>
      </c>
      <c r="H18230" t="b">
        <f>_xlfn.XLOOKUP(Table9[[#This Row],[scientific_name]],Table10[scientific_name],Table10[is_sheep])</f>
        <v>0</v>
      </c>
    </row>
    <row r="18231" spans="1:8">
      <c r="A18231" t="s">
        <v>1939</v>
      </c>
      <c r="B18231" t="s">
        <v>9</v>
      </c>
      <c r="C18231">
        <v>56</v>
      </c>
      <c r="D18231" t="str">
        <f>_xlfn.XLOOKUP(Table9[[#This Row],[scientific_name]],Table10[scientific_name],Table10[category])</f>
        <v>Vascular Plant</v>
      </c>
      <c r="E18231" t="str">
        <f>_xlfn.XLOOKUP(Table9[[#This Row],[scientific_name]],Table10[scientific_name],Table10[common_names])</f>
        <v>Pacific Mistletoe</v>
      </c>
      <c r="F18231" t="str">
        <f>_xlfn.XLOOKUP(Table9[[#This Row],[scientific_name]],Table10[scientific_name],Table10[conservation_status])</f>
        <v>No Intervention</v>
      </c>
      <c r="G18231" t="b">
        <f>_xlfn.XLOOKUP(Table9[[#This Row],[scientific_name]],Table10[scientific_name],Table10[is_protected])</f>
        <v>0</v>
      </c>
      <c r="H18231" t="b">
        <f>_xlfn.XLOOKUP(Table9[[#This Row],[scientific_name]],Table10[scientific_name],Table10[is_sheep])</f>
        <v>0</v>
      </c>
    </row>
    <row r="18232" spans="1:8">
      <c r="A18232" t="s">
        <v>1656</v>
      </c>
      <c r="B18232" t="s">
        <v>13</v>
      </c>
      <c r="C18232">
        <v>252</v>
      </c>
      <c r="D18232" t="str">
        <f>_xlfn.XLOOKUP(Table9[[#This Row],[scientific_name]],Table10[scientific_name],Table10[category])</f>
        <v>Vascular Plant</v>
      </c>
      <c r="E18232" t="str">
        <f>_xlfn.XLOOKUP(Table9[[#This Row],[scientific_name]],Table10[scientific_name],Table10[common_names])</f>
        <v>Plantain Goldenweed</v>
      </c>
      <c r="F18232" t="str">
        <f>_xlfn.XLOOKUP(Table9[[#This Row],[scientific_name]],Table10[scientific_name],Table10[conservation_status])</f>
        <v>No Intervention</v>
      </c>
      <c r="G18232" t="b">
        <f>_xlfn.XLOOKUP(Table9[[#This Row],[scientific_name]],Table10[scientific_name],Table10[is_protected])</f>
        <v>0</v>
      </c>
      <c r="H18232" t="b">
        <f>_xlfn.XLOOKUP(Table9[[#This Row],[scientific_name]],Table10[scientific_name],Table10[is_sheep])</f>
        <v>0</v>
      </c>
    </row>
    <row r="18233" spans="1:8">
      <c r="A18233" t="s">
        <v>1453</v>
      </c>
      <c r="B18233" t="s">
        <v>4</v>
      </c>
      <c r="C18233">
        <v>91</v>
      </c>
      <c r="D18233" t="str">
        <f>_xlfn.XLOOKUP(Table9[[#This Row],[scientific_name]],Table10[scientific_name],Table10[category])</f>
        <v>Vascular Plant</v>
      </c>
      <c r="E18233" t="str">
        <f>_xlfn.XLOOKUP(Table9[[#This Row],[scientific_name]],Table10[scientific_name],Table10[common_names])</f>
        <v>Sticky Cinquefoil</v>
      </c>
      <c r="F18233" t="str">
        <f>_xlfn.XLOOKUP(Table9[[#This Row],[scientific_name]],Table10[scientific_name],Table10[conservation_status])</f>
        <v>No Intervention</v>
      </c>
      <c r="G18233" t="b">
        <f>_xlfn.XLOOKUP(Table9[[#This Row],[scientific_name]],Table10[scientific_name],Table10[is_protected])</f>
        <v>0</v>
      </c>
      <c r="H18233" t="b">
        <f>_xlfn.XLOOKUP(Table9[[#This Row],[scientific_name]],Table10[scientific_name],Table10[is_sheep])</f>
        <v>0</v>
      </c>
    </row>
    <row r="18234" spans="1:8">
      <c r="A18234" t="s">
        <v>203</v>
      </c>
      <c r="B18234" t="s">
        <v>4</v>
      </c>
      <c r="C18234">
        <v>83</v>
      </c>
      <c r="D18234" t="str">
        <f>_xlfn.XLOOKUP(Table9[[#This Row],[scientific_name]],Table10[scientific_name],Table10[category])</f>
        <v>Mammal</v>
      </c>
      <c r="E18234" t="str">
        <f>_xlfn.XLOOKUP(Table9[[#This Row],[scientific_name]],Table10[scientific_name],Table10[common_names])</f>
        <v>Ermine, Short Tailed Weasel</v>
      </c>
      <c r="F18234" t="str">
        <f>_xlfn.XLOOKUP(Table9[[#This Row],[scientific_name]],Table10[scientific_name],Table10[conservation_status])</f>
        <v>No Intervention</v>
      </c>
      <c r="G18234" t="b">
        <f>_xlfn.XLOOKUP(Table9[[#This Row],[scientific_name]],Table10[scientific_name],Table10[is_protected])</f>
        <v>0</v>
      </c>
      <c r="H18234" t="b">
        <f>_xlfn.XLOOKUP(Table9[[#This Row],[scientific_name]],Table10[scientific_name],Table10[is_sheep])</f>
        <v>0</v>
      </c>
    </row>
    <row r="18235" spans="1:8">
      <c r="A18235" t="s">
        <v>4556</v>
      </c>
      <c r="B18235" t="s">
        <v>9</v>
      </c>
      <c r="C18235">
        <v>107</v>
      </c>
      <c r="D18235" t="str">
        <f>_xlfn.XLOOKUP(Table9[[#This Row],[scientific_name]],Table10[scientific_name],Table10[category])</f>
        <v>Vascular Plant</v>
      </c>
      <c r="E18235" t="str">
        <f>_xlfn.XLOOKUP(Table9[[#This Row],[scientific_name]],Table10[scientific_name],Table10[common_names])</f>
        <v>Hoary Groundsel</v>
      </c>
      <c r="F18235" t="str">
        <f>_xlfn.XLOOKUP(Table9[[#This Row],[scientific_name]],Table10[scientific_name],Table10[conservation_status])</f>
        <v>No Intervention</v>
      </c>
      <c r="G18235" t="b">
        <f>_xlfn.XLOOKUP(Table9[[#This Row],[scientific_name]],Table10[scientific_name],Table10[is_protected])</f>
        <v>0</v>
      </c>
      <c r="H18235" t="b">
        <f>_xlfn.XLOOKUP(Table9[[#This Row],[scientific_name]],Table10[scientific_name],Table10[is_sheep])</f>
        <v>0</v>
      </c>
    </row>
    <row r="18236" spans="1:8">
      <c r="A18236" t="s">
        <v>3630</v>
      </c>
      <c r="B18236" t="s">
        <v>13</v>
      </c>
      <c r="C18236">
        <v>249</v>
      </c>
      <c r="D18236" t="str">
        <f>_xlfn.XLOOKUP(Table9[[#This Row],[scientific_name]],Table10[scientific_name],Table10[category])</f>
        <v>Nonvascular Plant</v>
      </c>
      <c r="E18236" t="str">
        <f>_xlfn.XLOOKUP(Table9[[#This Row],[scientific_name]],Table10[scientific_name],Table10[common_names])</f>
        <v>Denuded Dicranodontium Moss</v>
      </c>
      <c r="F18236" t="str">
        <f>_xlfn.XLOOKUP(Table9[[#This Row],[scientific_name]],Table10[scientific_name],Table10[conservation_status])</f>
        <v>No Intervention</v>
      </c>
      <c r="G18236" t="b">
        <f>_xlfn.XLOOKUP(Table9[[#This Row],[scientific_name]],Table10[scientific_name],Table10[is_protected])</f>
        <v>0</v>
      </c>
      <c r="H18236" t="b">
        <f>_xlfn.XLOOKUP(Table9[[#This Row],[scientific_name]],Table10[scientific_name],Table10[is_sheep])</f>
        <v>0</v>
      </c>
    </row>
    <row r="18237" spans="1:8">
      <c r="A18237" t="s">
        <v>3861</v>
      </c>
      <c r="B18237" t="s">
        <v>4</v>
      </c>
      <c r="C18237">
        <v>76</v>
      </c>
      <c r="D18237" t="str">
        <f>_xlfn.XLOOKUP(Table9[[#This Row],[scientific_name]],Table10[scientific_name],Table10[category])</f>
        <v>Mammal</v>
      </c>
      <c r="E18237" t="str">
        <f>_xlfn.XLOOKUP(Table9[[#This Row],[scientific_name]],Table10[scientific_name],Table10[common_names])</f>
        <v>Red Fox</v>
      </c>
      <c r="F18237" t="str">
        <f>_xlfn.XLOOKUP(Table9[[#This Row],[scientific_name]],Table10[scientific_name],Table10[conservation_status])</f>
        <v>No Intervention</v>
      </c>
      <c r="G18237" t="b">
        <f>_xlfn.XLOOKUP(Table9[[#This Row],[scientific_name]],Table10[scientific_name],Table10[is_protected])</f>
        <v>0</v>
      </c>
      <c r="H18237" t="b">
        <f>_xlfn.XLOOKUP(Table9[[#This Row],[scientific_name]],Table10[scientific_name],Table10[is_sheep])</f>
        <v>0</v>
      </c>
    </row>
    <row r="18238" spans="1:8">
      <c r="A18238" t="s">
        <v>2150</v>
      </c>
      <c r="B18238" t="s">
        <v>9</v>
      </c>
      <c r="C18238">
        <v>47</v>
      </c>
      <c r="D18238" t="str">
        <f>_xlfn.XLOOKUP(Table9[[#This Row],[scientific_name]],Table10[scientific_name],Table10[category])</f>
        <v>Vascular Plant</v>
      </c>
      <c r="E18238" t="str">
        <f>_xlfn.XLOOKUP(Table9[[#This Row],[scientific_name]],Table10[scientific_name],Table10[common_names])</f>
        <v>Mountain Clarkia</v>
      </c>
      <c r="F18238" t="str">
        <f>_xlfn.XLOOKUP(Table9[[#This Row],[scientific_name]],Table10[scientific_name],Table10[conservation_status])</f>
        <v>No Intervention</v>
      </c>
      <c r="G18238" t="b">
        <f>_xlfn.XLOOKUP(Table9[[#This Row],[scientific_name]],Table10[scientific_name],Table10[is_protected])</f>
        <v>0</v>
      </c>
      <c r="H18238" t="b">
        <f>_xlfn.XLOOKUP(Table9[[#This Row],[scientific_name]],Table10[scientific_name],Table10[is_sheep])</f>
        <v>0</v>
      </c>
    </row>
    <row r="18239" spans="1:8">
      <c r="A18239" t="s">
        <v>4633</v>
      </c>
      <c r="B18239" t="s">
        <v>13</v>
      </c>
      <c r="C18239">
        <v>238</v>
      </c>
      <c r="D18239" t="str">
        <f>_xlfn.XLOOKUP(Table9[[#This Row],[scientific_name]],Table10[scientific_name],Table10[category])</f>
        <v>Nonvascular Plant</v>
      </c>
      <c r="E18239" t="str">
        <f>_xlfn.XLOOKUP(Table9[[#This Row],[scientific_name]],Table10[scientific_name],Table10[common_names])</f>
        <v>Hypnum Moss</v>
      </c>
      <c r="F18239" t="str">
        <f>_xlfn.XLOOKUP(Table9[[#This Row],[scientific_name]],Table10[scientific_name],Table10[conservation_status])</f>
        <v>No Intervention</v>
      </c>
      <c r="G18239" t="b">
        <f>_xlfn.XLOOKUP(Table9[[#This Row],[scientific_name]],Table10[scientific_name],Table10[is_protected])</f>
        <v>0</v>
      </c>
      <c r="H18239" t="b">
        <f>_xlfn.XLOOKUP(Table9[[#This Row],[scientific_name]],Table10[scientific_name],Table10[is_sheep])</f>
        <v>0</v>
      </c>
    </row>
    <row r="18240" spans="1:8">
      <c r="A18240" t="s">
        <v>2575</v>
      </c>
      <c r="B18240" t="s">
        <v>9</v>
      </c>
      <c r="C18240">
        <v>76</v>
      </c>
      <c r="D18240" t="str">
        <f>_xlfn.XLOOKUP(Table9[[#This Row],[scientific_name]],Table10[scientific_name],Table10[category])</f>
        <v>Vascular Plant</v>
      </c>
      <c r="E18240" t="str">
        <f>_xlfn.XLOOKUP(Table9[[#This Row],[scientific_name]],Table10[scientific_name],Table10[common_names])</f>
        <v>Corydalis, Golden Corydalis</v>
      </c>
      <c r="F18240" t="str">
        <f>_xlfn.XLOOKUP(Table9[[#This Row],[scientific_name]],Table10[scientific_name],Table10[conservation_status])</f>
        <v>No Intervention</v>
      </c>
      <c r="G18240" t="b">
        <f>_xlfn.XLOOKUP(Table9[[#This Row],[scientific_name]],Table10[scientific_name],Table10[is_protected])</f>
        <v>0</v>
      </c>
      <c r="H18240" t="b">
        <f>_xlfn.XLOOKUP(Table9[[#This Row],[scientific_name]],Table10[scientific_name],Table10[is_sheep])</f>
        <v>0</v>
      </c>
    </row>
    <row r="18241" spans="1:8">
      <c r="A18241" t="s">
        <v>2193</v>
      </c>
      <c r="B18241" t="s">
        <v>4</v>
      </c>
      <c r="C18241">
        <v>100</v>
      </c>
      <c r="D18241" t="str">
        <f>_xlfn.XLOOKUP(Table9[[#This Row],[scientific_name]],Table10[scientific_name],Table10[category])</f>
        <v>Vascular Plant</v>
      </c>
      <c r="E18241" t="str">
        <f>_xlfn.XLOOKUP(Table9[[#This Row],[scientific_name]],Table10[scientific_name],Table10[common_names])</f>
        <v>Chilean Bird's-Foot Trefoil</v>
      </c>
      <c r="F18241" t="str">
        <f>_xlfn.XLOOKUP(Table9[[#This Row],[scientific_name]],Table10[scientific_name],Table10[conservation_status])</f>
        <v>No Intervention</v>
      </c>
      <c r="G18241" t="b">
        <f>_xlfn.XLOOKUP(Table9[[#This Row],[scientific_name]],Table10[scientific_name],Table10[is_protected])</f>
        <v>0</v>
      </c>
      <c r="H18241" t="b">
        <f>_xlfn.XLOOKUP(Table9[[#This Row],[scientific_name]],Table10[scientific_name],Table10[is_sheep])</f>
        <v>0</v>
      </c>
    </row>
    <row r="18242" spans="1:8">
      <c r="A18242" t="s">
        <v>468</v>
      </c>
      <c r="B18242" t="s">
        <v>9</v>
      </c>
      <c r="C18242">
        <v>133</v>
      </c>
      <c r="D18242" t="str">
        <f>_xlfn.XLOOKUP(Table9[[#This Row],[scientific_name]],Table10[scientific_name],Table10[category])</f>
        <v>Vascular Plant</v>
      </c>
      <c r="E18242" t="str">
        <f>_xlfn.XLOOKUP(Table9[[#This Row],[scientific_name]],Table10[scientific_name],Table10[common_names])</f>
        <v>Inland Gooseberry</v>
      </c>
      <c r="F18242" t="str">
        <f>_xlfn.XLOOKUP(Table9[[#This Row],[scientific_name]],Table10[scientific_name],Table10[conservation_status])</f>
        <v>No Intervention</v>
      </c>
      <c r="G18242" t="b">
        <f>_xlfn.XLOOKUP(Table9[[#This Row],[scientific_name]],Table10[scientific_name],Table10[is_protected])</f>
        <v>0</v>
      </c>
      <c r="H18242" t="b">
        <f>_xlfn.XLOOKUP(Table9[[#This Row],[scientific_name]],Table10[scientific_name],Table10[is_sheep])</f>
        <v>0</v>
      </c>
    </row>
    <row r="18243" spans="1:8">
      <c r="A18243" t="s">
        <v>4014</v>
      </c>
      <c r="B18243" t="s">
        <v>13</v>
      </c>
      <c r="C18243">
        <v>241</v>
      </c>
      <c r="D18243" t="str">
        <f>_xlfn.XLOOKUP(Table9[[#This Row],[scientific_name]],Table10[scientific_name],Table10[category])</f>
        <v>Vascular Plant</v>
      </c>
      <c r="E18243" t="str">
        <f>_xlfn.XLOOKUP(Table9[[#This Row],[scientific_name]],Table10[scientific_name],Table10[common_names])</f>
        <v>Sixweeks Fescue</v>
      </c>
      <c r="F18243" t="str">
        <f>_xlfn.XLOOKUP(Table9[[#This Row],[scientific_name]],Table10[scientific_name],Table10[conservation_status])</f>
        <v>No Intervention</v>
      </c>
      <c r="G18243" t="b">
        <f>_xlfn.XLOOKUP(Table9[[#This Row],[scientific_name]],Table10[scientific_name],Table10[is_protected])</f>
        <v>0</v>
      </c>
      <c r="H18243" t="b">
        <f>_xlfn.XLOOKUP(Table9[[#This Row],[scientific_name]],Table10[scientific_name],Table10[is_sheep])</f>
        <v>0</v>
      </c>
    </row>
    <row r="18244" spans="1:8">
      <c r="A18244" t="s">
        <v>4147</v>
      </c>
      <c r="B18244" t="s">
        <v>4</v>
      </c>
      <c r="C18244">
        <v>71</v>
      </c>
      <c r="D18244" t="str">
        <f>_xlfn.XLOOKUP(Table9[[#This Row],[scientific_name]],Table10[scientific_name],Table10[category])</f>
        <v>Vascular Plant</v>
      </c>
      <c r="E18244" t="str">
        <f>_xlfn.XLOOKUP(Table9[[#This Row],[scientific_name]],Table10[scientific_name],Table10[common_names])</f>
        <v>Serrate Sedge, Woodrush Sedge</v>
      </c>
      <c r="F18244" t="str">
        <f>_xlfn.XLOOKUP(Table9[[#This Row],[scientific_name]],Table10[scientific_name],Table10[conservation_status])</f>
        <v>No Intervention</v>
      </c>
      <c r="G18244" t="b">
        <f>_xlfn.XLOOKUP(Table9[[#This Row],[scientific_name]],Table10[scientific_name],Table10[is_protected])</f>
        <v>0</v>
      </c>
      <c r="H18244" t="b">
        <f>_xlfn.XLOOKUP(Table9[[#This Row],[scientific_name]],Table10[scientific_name],Table10[is_sheep])</f>
        <v>0</v>
      </c>
    </row>
    <row r="18245" spans="1:8">
      <c r="A18245" t="s">
        <v>234</v>
      </c>
      <c r="B18245" t="s">
        <v>9</v>
      </c>
      <c r="C18245">
        <v>79</v>
      </c>
      <c r="D18245" t="str">
        <f>_xlfn.XLOOKUP(Table9[[#This Row],[scientific_name]],Table10[scientific_name],Table10[category])</f>
        <v>Vascular Plant</v>
      </c>
      <c r="E18245" t="str">
        <f>_xlfn.XLOOKUP(Table9[[#This Row],[scientific_name]],Table10[scientific_name],Table10[common_names])</f>
        <v>Birch-Leaf Mountain-Mahogany</v>
      </c>
      <c r="F18245" t="str">
        <f>_xlfn.XLOOKUP(Table9[[#This Row],[scientific_name]],Table10[scientific_name],Table10[conservation_status])</f>
        <v>No Intervention</v>
      </c>
      <c r="G18245" t="b">
        <f>_xlfn.XLOOKUP(Table9[[#This Row],[scientific_name]],Table10[scientific_name],Table10[is_protected])</f>
        <v>0</v>
      </c>
      <c r="H18245" t="b">
        <f>_xlfn.XLOOKUP(Table9[[#This Row],[scientific_name]],Table10[scientific_name],Table10[is_sheep])</f>
        <v>0</v>
      </c>
    </row>
    <row r="18246" spans="1:8">
      <c r="A18246" t="s">
        <v>1636</v>
      </c>
      <c r="B18246" t="s">
        <v>9</v>
      </c>
      <c r="C18246">
        <v>107</v>
      </c>
      <c r="D18246" t="str">
        <f>_xlfn.XLOOKUP(Table9[[#This Row],[scientific_name]],Table10[scientific_name],Table10[category])</f>
        <v>Vascular Plant</v>
      </c>
      <c r="E18246" t="str">
        <f>_xlfn.XLOOKUP(Table9[[#This Row],[scientific_name]],Table10[scientific_name],Table10[common_names])</f>
        <v>Catfoot, Glandular Catfoot</v>
      </c>
      <c r="F18246" t="str">
        <f>_xlfn.XLOOKUP(Table9[[#This Row],[scientific_name]],Table10[scientific_name],Table10[conservation_status])</f>
        <v>No Intervention</v>
      </c>
      <c r="G18246" t="b">
        <f>_xlfn.XLOOKUP(Table9[[#This Row],[scientific_name]],Table10[scientific_name],Table10[is_protected])</f>
        <v>0</v>
      </c>
      <c r="H18246" t="b">
        <f>_xlfn.XLOOKUP(Table9[[#This Row],[scientific_name]],Table10[scientific_name],Table10[is_sheep])</f>
        <v>0</v>
      </c>
    </row>
    <row r="18247" spans="1:8">
      <c r="A18247" t="s">
        <v>2751</v>
      </c>
      <c r="B18247" t="s">
        <v>4</v>
      </c>
      <c r="C18247">
        <v>92</v>
      </c>
      <c r="D18247" t="str">
        <f>_xlfn.XLOOKUP(Table9[[#This Row],[scientific_name]],Table10[scientific_name],Table10[category])</f>
        <v>Vascular Plant</v>
      </c>
      <c r="E18247" t="str">
        <f>_xlfn.XLOOKUP(Table9[[#This Row],[scientific_name]],Table10[scientific_name],Table10[common_names])</f>
        <v>Swamp Carex, Swamp Sedge</v>
      </c>
      <c r="F18247" t="str">
        <f>_xlfn.XLOOKUP(Table9[[#This Row],[scientific_name]],Table10[scientific_name],Table10[conservation_status])</f>
        <v>No Intervention</v>
      </c>
      <c r="G18247" t="b">
        <f>_xlfn.XLOOKUP(Table9[[#This Row],[scientific_name]],Table10[scientific_name],Table10[is_protected])</f>
        <v>0</v>
      </c>
      <c r="H18247" t="b">
        <f>_xlfn.XLOOKUP(Table9[[#This Row],[scientific_name]],Table10[scientific_name],Table10[is_sheep])</f>
        <v>0</v>
      </c>
    </row>
    <row r="18248" spans="1:8">
      <c r="A18248" t="s">
        <v>3981</v>
      </c>
      <c r="B18248" t="s">
        <v>9</v>
      </c>
      <c r="C18248">
        <v>87</v>
      </c>
      <c r="D18248" t="str">
        <f>_xlfn.XLOOKUP(Table9[[#This Row],[scientific_name]],Table10[scientific_name],Table10[category])</f>
        <v>Vascular Plant</v>
      </c>
      <c r="E18248" t="str">
        <f>_xlfn.XLOOKUP(Table9[[#This Row],[scientific_name]],Table10[scientific_name],Table10[common_names])</f>
        <v>Slender Hairgrass</v>
      </c>
      <c r="F18248" t="str">
        <f>_xlfn.XLOOKUP(Table9[[#This Row],[scientific_name]],Table10[scientific_name],Table10[conservation_status])</f>
        <v>No Intervention</v>
      </c>
      <c r="G18248" t="b">
        <f>_xlfn.XLOOKUP(Table9[[#This Row],[scientific_name]],Table10[scientific_name],Table10[is_protected])</f>
        <v>0</v>
      </c>
      <c r="H18248" t="b">
        <f>_xlfn.XLOOKUP(Table9[[#This Row],[scientific_name]],Table10[scientific_name],Table10[is_sheep])</f>
        <v>0</v>
      </c>
    </row>
    <row r="18249" spans="1:8">
      <c r="A18249" t="s">
        <v>1423</v>
      </c>
      <c r="B18249" t="s">
        <v>4</v>
      </c>
      <c r="C18249">
        <v>71</v>
      </c>
      <c r="D18249" t="str">
        <f>_xlfn.XLOOKUP(Table9[[#This Row],[scientific_name]],Table10[scientific_name],Table10[category])</f>
        <v>Vascular Plant</v>
      </c>
      <c r="E18249" t="str">
        <f>_xlfn.XLOOKUP(Table9[[#This Row],[scientific_name]],Table10[scientific_name],Table10[common_names])</f>
        <v>Corn Mint</v>
      </c>
      <c r="F18249" t="str">
        <f>_xlfn.XLOOKUP(Table9[[#This Row],[scientific_name]],Table10[scientific_name],Table10[conservation_status])</f>
        <v>No Intervention</v>
      </c>
      <c r="G18249" t="b">
        <f>_xlfn.XLOOKUP(Table9[[#This Row],[scientific_name]],Table10[scientific_name],Table10[is_protected])</f>
        <v>0</v>
      </c>
      <c r="H18249" t="b">
        <f>_xlfn.XLOOKUP(Table9[[#This Row],[scientific_name]],Table10[scientific_name],Table10[is_sheep])</f>
        <v>0</v>
      </c>
    </row>
    <row r="18250" spans="1:8">
      <c r="A18250" t="s">
        <v>1295</v>
      </c>
      <c r="B18250" t="s">
        <v>4</v>
      </c>
      <c r="C18250">
        <v>70</v>
      </c>
      <c r="D18250" t="str">
        <f>_xlfn.XLOOKUP(Table9[[#This Row],[scientific_name]],Table10[scientific_name],Table10[category])</f>
        <v>Vascular Plant</v>
      </c>
      <c r="E18250" t="str">
        <f>_xlfn.XLOOKUP(Table9[[#This Row],[scientific_name]],Table10[scientific_name],Table10[common_names])</f>
        <v>Thyme-Leaf Sandwort, Thyme-Leaved Sandwort</v>
      </c>
      <c r="F18250" t="str">
        <f>_xlfn.XLOOKUP(Table9[[#This Row],[scientific_name]],Table10[scientific_name],Table10[conservation_status])</f>
        <v>No Intervention</v>
      </c>
      <c r="G18250" t="b">
        <f>_xlfn.XLOOKUP(Table9[[#This Row],[scientific_name]],Table10[scientific_name],Table10[is_protected])</f>
        <v>0</v>
      </c>
      <c r="H18250" t="b">
        <f>_xlfn.XLOOKUP(Table9[[#This Row],[scientific_name]],Table10[scientific_name],Table10[is_sheep])</f>
        <v>0</v>
      </c>
    </row>
    <row r="18251" spans="1:8">
      <c r="A18251" t="s">
        <v>2794</v>
      </c>
      <c r="B18251" t="s">
        <v>13</v>
      </c>
      <c r="C18251">
        <v>234</v>
      </c>
      <c r="D18251" t="str">
        <f>_xlfn.XLOOKUP(Table9[[#This Row],[scientific_name]],Table10[scientific_name],Table10[category])</f>
        <v>Vascular Plant</v>
      </c>
      <c r="E18251" t="str">
        <f>_xlfn.XLOOKUP(Table9[[#This Row],[scientific_name]],Table10[scientific_name],Table10[common_names])</f>
        <v>Spring Madia</v>
      </c>
      <c r="F18251" t="str">
        <f>_xlfn.XLOOKUP(Table9[[#This Row],[scientific_name]],Table10[scientific_name],Table10[conservation_status])</f>
        <v>No Intervention</v>
      </c>
      <c r="G18251" t="b">
        <f>_xlfn.XLOOKUP(Table9[[#This Row],[scientific_name]],Table10[scientific_name],Table10[is_protected])</f>
        <v>0</v>
      </c>
      <c r="H18251" t="b">
        <f>_xlfn.XLOOKUP(Table9[[#This Row],[scientific_name]],Table10[scientific_name],Table10[is_sheep])</f>
        <v>0</v>
      </c>
    </row>
    <row r="18252" spans="1:8">
      <c r="A18252" t="s">
        <v>5146</v>
      </c>
      <c r="B18252" t="s">
        <v>4</v>
      </c>
      <c r="C18252">
        <v>97</v>
      </c>
      <c r="D18252" t="str">
        <f>_xlfn.XLOOKUP(Table9[[#This Row],[scientific_name]],Table10[scientific_name],Table10[category])</f>
        <v>Nonvascular Plant</v>
      </c>
      <c r="E18252" t="str">
        <f>_xlfn.XLOOKUP(Table9[[#This Row],[scientific_name]],Table10[scientific_name],Table10[common_names])</f>
        <v>Dicranum Moss</v>
      </c>
      <c r="F18252" t="str">
        <f>_xlfn.XLOOKUP(Table9[[#This Row],[scientific_name]],Table10[scientific_name],Table10[conservation_status])</f>
        <v>No Intervention</v>
      </c>
      <c r="G18252" t="b">
        <f>_xlfn.XLOOKUP(Table9[[#This Row],[scientific_name]],Table10[scientific_name],Table10[is_protected])</f>
        <v>0</v>
      </c>
      <c r="H18252" t="b">
        <f>_xlfn.XLOOKUP(Table9[[#This Row],[scientific_name]],Table10[scientific_name],Table10[is_sheep])</f>
        <v>0</v>
      </c>
    </row>
    <row r="18253" spans="1:8">
      <c r="A18253" t="s">
        <v>4388</v>
      </c>
      <c r="B18253" t="s">
        <v>13</v>
      </c>
      <c r="C18253">
        <v>246</v>
      </c>
      <c r="D18253" t="str">
        <f>_xlfn.XLOOKUP(Table9[[#This Row],[scientific_name]],Table10[scientific_name],Table10[category])</f>
        <v>Vascular Plant</v>
      </c>
      <c r="E18253" t="str">
        <f>_xlfn.XLOOKUP(Table9[[#This Row],[scientific_name]],Table10[scientific_name],Table10[common_names])</f>
        <v>Parasol Clover</v>
      </c>
      <c r="F18253" t="str">
        <f>_xlfn.XLOOKUP(Table9[[#This Row],[scientific_name]],Table10[scientific_name],Table10[conservation_status])</f>
        <v>Species of Concern</v>
      </c>
      <c r="G18253" t="b">
        <f>_xlfn.XLOOKUP(Table9[[#This Row],[scientific_name]],Table10[scientific_name],Table10[is_protected])</f>
        <v>1</v>
      </c>
      <c r="H18253" t="b">
        <f>_xlfn.XLOOKUP(Table9[[#This Row],[scientific_name]],Table10[scientific_name],Table10[is_sheep])</f>
        <v>0</v>
      </c>
    </row>
    <row r="18254" spans="1:8">
      <c r="A18254" t="s">
        <v>4382</v>
      </c>
      <c r="B18254" t="s">
        <v>9</v>
      </c>
      <c r="C18254">
        <v>91</v>
      </c>
      <c r="D18254" t="str">
        <f>_xlfn.XLOOKUP(Table9[[#This Row],[scientific_name]],Table10[scientific_name],Table10[category])</f>
        <v>Bird</v>
      </c>
      <c r="E18254" t="str">
        <f>_xlfn.XLOOKUP(Table9[[#This Row],[scientific_name]],Table10[scientific_name],Table10[common_names])</f>
        <v>Evening Grosbeak</v>
      </c>
      <c r="F18254" t="str">
        <f>_xlfn.XLOOKUP(Table9[[#This Row],[scientific_name]],Table10[scientific_name],Table10[conservation_status])</f>
        <v>No Intervention</v>
      </c>
      <c r="G18254" t="b">
        <f>_xlfn.XLOOKUP(Table9[[#This Row],[scientific_name]],Table10[scientific_name],Table10[is_protected])</f>
        <v>0</v>
      </c>
      <c r="H18254" t="b">
        <f>_xlfn.XLOOKUP(Table9[[#This Row],[scientific_name]],Table10[scientific_name],Table10[is_sheep])</f>
        <v>0</v>
      </c>
    </row>
    <row r="18255" spans="1:8">
      <c r="A18255" t="s">
        <v>5538</v>
      </c>
      <c r="B18255" t="s">
        <v>4</v>
      </c>
      <c r="C18255">
        <v>79</v>
      </c>
      <c r="D18255" t="str">
        <f>_xlfn.XLOOKUP(Table9[[#This Row],[scientific_name]],Table10[scientific_name],Table10[category])</f>
        <v>Vascular Plant</v>
      </c>
      <c r="E18255" t="str">
        <f>_xlfn.XLOOKUP(Table9[[#This Row],[scientific_name]],Table10[scientific_name],Table10[common_names])</f>
        <v>Northern Bog Aster</v>
      </c>
      <c r="F18255" t="str">
        <f>_xlfn.XLOOKUP(Table9[[#This Row],[scientific_name]],Table10[scientific_name],Table10[conservation_status])</f>
        <v>No Intervention</v>
      </c>
      <c r="G18255" t="b">
        <f>_xlfn.XLOOKUP(Table9[[#This Row],[scientific_name]],Table10[scientific_name],Table10[is_protected])</f>
        <v>0</v>
      </c>
      <c r="H18255" t="b">
        <f>_xlfn.XLOOKUP(Table9[[#This Row],[scientific_name]],Table10[scientific_name],Table10[is_sheep])</f>
        <v>0</v>
      </c>
    </row>
    <row r="18256" spans="1:8">
      <c r="A18256" t="s">
        <v>2019</v>
      </c>
      <c r="B18256" t="s">
        <v>7</v>
      </c>
      <c r="C18256">
        <v>123</v>
      </c>
      <c r="D18256" t="str">
        <f>_xlfn.XLOOKUP(Table9[[#This Row],[scientific_name]],Table10[scientific_name],Table10[category])</f>
        <v>Mammal</v>
      </c>
      <c r="E18256" t="str">
        <f>_xlfn.XLOOKUP(Table9[[#This Row],[scientific_name]],Table10[scientific_name],Table10[common_names])</f>
        <v>Deer Mouse</v>
      </c>
      <c r="F18256" t="str">
        <f>_xlfn.XLOOKUP(Table9[[#This Row],[scientific_name]],Table10[scientific_name],Table10[conservation_status])</f>
        <v>No Intervention</v>
      </c>
      <c r="G18256" t="b">
        <f>_xlfn.XLOOKUP(Table9[[#This Row],[scientific_name]],Table10[scientific_name],Table10[is_protected])</f>
        <v>0</v>
      </c>
      <c r="H18256" t="b">
        <f>_xlfn.XLOOKUP(Table9[[#This Row],[scientific_name]],Table10[scientific_name],Table10[is_sheep])</f>
        <v>0</v>
      </c>
    </row>
    <row r="18257" spans="1:8">
      <c r="A18257" t="s">
        <v>3996</v>
      </c>
      <c r="B18257" t="s">
        <v>4</v>
      </c>
      <c r="C18257">
        <v>75</v>
      </c>
      <c r="D18257" t="str">
        <f>_xlfn.XLOOKUP(Table9[[#This Row],[scientific_name]],Table10[scientific_name],Table10[category])</f>
        <v>Nonvascular Plant</v>
      </c>
      <c r="E18257" t="str">
        <f>_xlfn.XLOOKUP(Table9[[#This Row],[scientific_name]],Table10[scientific_name],Table10[common_names])</f>
        <v>Leucodon Moss</v>
      </c>
      <c r="F18257" t="str">
        <f>_xlfn.XLOOKUP(Table9[[#This Row],[scientific_name]],Table10[scientific_name],Table10[conservation_status])</f>
        <v>No Intervention</v>
      </c>
      <c r="G18257" t="b">
        <f>_xlfn.XLOOKUP(Table9[[#This Row],[scientific_name]],Table10[scientific_name],Table10[is_protected])</f>
        <v>0</v>
      </c>
      <c r="H18257" t="b">
        <f>_xlfn.XLOOKUP(Table9[[#This Row],[scientific_name]],Table10[scientific_name],Table10[is_sheep])</f>
        <v>0</v>
      </c>
    </row>
    <row r="18258" spans="1:8">
      <c r="A18258" t="s">
        <v>4469</v>
      </c>
      <c r="B18258" t="s">
        <v>7</v>
      </c>
      <c r="C18258">
        <v>155</v>
      </c>
      <c r="D18258" t="str">
        <f>_xlfn.XLOOKUP(Table9[[#This Row],[scientific_name]],Table10[scientific_name],Table10[category])</f>
        <v>Vascular Plant</v>
      </c>
      <c r="E18258" t="str">
        <f>_xlfn.XLOOKUP(Table9[[#This Row],[scientific_name]],Table10[scientific_name],Table10[common_names])</f>
        <v>Whitestem Goldenbush</v>
      </c>
      <c r="F18258" t="str">
        <f>_xlfn.XLOOKUP(Table9[[#This Row],[scientific_name]],Table10[scientific_name],Table10[conservation_status])</f>
        <v>No Intervention</v>
      </c>
      <c r="G18258" t="b">
        <f>_xlfn.XLOOKUP(Table9[[#This Row],[scientific_name]],Table10[scientific_name],Table10[is_protected])</f>
        <v>0</v>
      </c>
      <c r="H18258" t="b">
        <f>_xlfn.XLOOKUP(Table9[[#This Row],[scientific_name]],Table10[scientific_name],Table10[is_sheep])</f>
        <v>0</v>
      </c>
    </row>
    <row r="18259" spans="1:8">
      <c r="A18259" t="s">
        <v>4682</v>
      </c>
      <c r="B18259" t="s">
        <v>7</v>
      </c>
      <c r="C18259">
        <v>165</v>
      </c>
      <c r="D18259" t="str">
        <f>_xlfn.XLOOKUP(Table9[[#This Row],[scientific_name]],Table10[scientific_name],Table10[category])</f>
        <v>Vascular Plant</v>
      </c>
      <c r="E18259" t="str">
        <f>_xlfn.XLOOKUP(Table9[[#This Row],[scientific_name]],Table10[scientific_name],Table10[common_names])</f>
        <v>Twining Screwstem</v>
      </c>
      <c r="F18259" t="str">
        <f>_xlfn.XLOOKUP(Table9[[#This Row],[scientific_name]],Table10[scientific_name],Table10[conservation_status])</f>
        <v>No Intervention</v>
      </c>
      <c r="G18259" t="b">
        <f>_xlfn.XLOOKUP(Table9[[#This Row],[scientific_name]],Table10[scientific_name],Table10[is_protected])</f>
        <v>0</v>
      </c>
      <c r="H18259" t="b">
        <f>_xlfn.XLOOKUP(Table9[[#This Row],[scientific_name]],Table10[scientific_name],Table10[is_sheep])</f>
        <v>0</v>
      </c>
    </row>
    <row r="18260" spans="1:8">
      <c r="A18260" t="s">
        <v>5474</v>
      </c>
      <c r="B18260" t="s">
        <v>7</v>
      </c>
      <c r="C18260">
        <v>172</v>
      </c>
      <c r="D18260" t="str">
        <f>_xlfn.XLOOKUP(Table9[[#This Row],[scientific_name]],Table10[scientific_name],Table10[category])</f>
        <v>Vascular Plant</v>
      </c>
      <c r="E18260" t="str">
        <f>_xlfn.XLOOKUP(Table9[[#This Row],[scientific_name]],Table10[scientific_name],Table10[common_names])</f>
        <v>Southern Cutgrass</v>
      </c>
      <c r="F18260" t="str">
        <f>_xlfn.XLOOKUP(Table9[[#This Row],[scientific_name]],Table10[scientific_name],Table10[conservation_status])</f>
        <v>No Intervention</v>
      </c>
      <c r="G18260" t="b">
        <f>_xlfn.XLOOKUP(Table9[[#This Row],[scientific_name]],Table10[scientific_name],Table10[is_protected])</f>
        <v>0</v>
      </c>
      <c r="H18260" t="b">
        <f>_xlfn.XLOOKUP(Table9[[#This Row],[scientific_name]],Table10[scientific_name],Table10[is_sheep])</f>
        <v>0</v>
      </c>
    </row>
    <row r="18261" spans="1:8">
      <c r="A18261" t="s">
        <v>5383</v>
      </c>
      <c r="B18261" t="s">
        <v>9</v>
      </c>
      <c r="C18261">
        <v>106</v>
      </c>
      <c r="D18261" t="str">
        <f>_xlfn.XLOOKUP(Table9[[#This Row],[scientific_name]],Table10[scientific_name],Table10[category])</f>
        <v>Vascular Plant</v>
      </c>
      <c r="E18261" t="str">
        <f>_xlfn.XLOOKUP(Table9[[#This Row],[scientific_name]],Table10[scientific_name],Table10[common_names])</f>
        <v>Hairy Buttercup</v>
      </c>
      <c r="F18261" t="str">
        <f>_xlfn.XLOOKUP(Table9[[#This Row],[scientific_name]],Table10[scientific_name],Table10[conservation_status])</f>
        <v>No Intervention</v>
      </c>
      <c r="G18261" t="b">
        <f>_xlfn.XLOOKUP(Table9[[#This Row],[scientific_name]],Table10[scientific_name],Table10[is_protected])</f>
        <v>0</v>
      </c>
      <c r="H18261" t="b">
        <f>_xlfn.XLOOKUP(Table9[[#This Row],[scientific_name]],Table10[scientific_name],Table10[is_sheep])</f>
        <v>0</v>
      </c>
    </row>
    <row r="18262" spans="1:8">
      <c r="A18262" t="s">
        <v>1309</v>
      </c>
      <c r="B18262" t="s">
        <v>13</v>
      </c>
      <c r="C18262">
        <v>215</v>
      </c>
      <c r="D18262" t="str">
        <f>_xlfn.XLOOKUP(Table9[[#This Row],[scientific_name]],Table10[scientific_name],Table10[category])</f>
        <v>Vascular Plant</v>
      </c>
      <c r="E18262" t="str">
        <f>_xlfn.XLOOKUP(Table9[[#This Row],[scientific_name]],Table10[scientific_name],Table10[common_names])</f>
        <v>Coulter's Matilija Poppy</v>
      </c>
      <c r="F18262" t="str">
        <f>_xlfn.XLOOKUP(Table9[[#This Row],[scientific_name]],Table10[scientific_name],Table10[conservation_status])</f>
        <v>Species of Concern</v>
      </c>
      <c r="G18262" t="b">
        <f>_xlfn.XLOOKUP(Table9[[#This Row],[scientific_name]],Table10[scientific_name],Table10[is_protected])</f>
        <v>1</v>
      </c>
      <c r="H18262" t="b">
        <f>_xlfn.XLOOKUP(Table9[[#This Row],[scientific_name]],Table10[scientific_name],Table10[is_sheep])</f>
        <v>0</v>
      </c>
    </row>
    <row r="18263" spans="1:8">
      <c r="A18263" t="s">
        <v>2748</v>
      </c>
      <c r="B18263" t="s">
        <v>13</v>
      </c>
      <c r="C18263">
        <v>262</v>
      </c>
      <c r="D18263" t="str">
        <f>_xlfn.XLOOKUP(Table9[[#This Row],[scientific_name]],Table10[scientific_name],Table10[category])</f>
        <v>Vascular Plant</v>
      </c>
      <c r="E18263" t="str">
        <f>_xlfn.XLOOKUP(Table9[[#This Row],[scientific_name]],Table10[scientific_name],Table10[common_names])</f>
        <v>Annual Fescue</v>
      </c>
      <c r="F18263" t="str">
        <f>_xlfn.XLOOKUP(Table9[[#This Row],[scientific_name]],Table10[scientific_name],Table10[conservation_status])</f>
        <v>No Intervention</v>
      </c>
      <c r="G18263" t="b">
        <f>_xlfn.XLOOKUP(Table9[[#This Row],[scientific_name]],Table10[scientific_name],Table10[is_protected])</f>
        <v>0</v>
      </c>
      <c r="H18263" t="b">
        <f>_xlfn.XLOOKUP(Table9[[#This Row],[scientific_name]],Table10[scientific_name],Table10[is_sheep])</f>
        <v>0</v>
      </c>
    </row>
    <row r="18264" spans="1:8">
      <c r="A18264" t="s">
        <v>1629</v>
      </c>
      <c r="B18264" t="s">
        <v>13</v>
      </c>
      <c r="C18264">
        <v>258</v>
      </c>
      <c r="D18264" t="str">
        <f>_xlfn.XLOOKUP(Table9[[#This Row],[scientific_name]],Table10[scientific_name],Table10[category])</f>
        <v>Vascular Plant</v>
      </c>
      <c r="E18264" t="str">
        <f>_xlfn.XLOOKUP(Table9[[#This Row],[scientific_name]],Table10[scientific_name],Table10[common_names])</f>
        <v>Pioneer Rockcress</v>
      </c>
      <c r="F18264" t="str">
        <f>_xlfn.XLOOKUP(Table9[[#This Row],[scientific_name]],Table10[scientific_name],Table10[conservation_status])</f>
        <v>No Intervention</v>
      </c>
      <c r="G18264" t="b">
        <f>_xlfn.XLOOKUP(Table9[[#This Row],[scientific_name]],Table10[scientific_name],Table10[is_protected])</f>
        <v>0</v>
      </c>
      <c r="H18264" t="b">
        <f>_xlfn.XLOOKUP(Table9[[#This Row],[scientific_name]],Table10[scientific_name],Table10[is_sheep])</f>
        <v>0</v>
      </c>
    </row>
    <row r="18265" spans="1:8">
      <c r="A18265" t="s">
        <v>3466</v>
      </c>
      <c r="B18265" t="s">
        <v>7</v>
      </c>
      <c r="C18265">
        <v>140</v>
      </c>
      <c r="D18265" t="str">
        <f>_xlfn.XLOOKUP(Table9[[#This Row],[scientific_name]],Table10[scientific_name],Table10[category])</f>
        <v>Vascular Plant</v>
      </c>
      <c r="E18265" t="str">
        <f>_xlfn.XLOOKUP(Table9[[#This Row],[scientific_name]],Table10[scientific_name],Table10[common_names])</f>
        <v>Longleaf Stitchwort, Long-Leaved Stitchwort</v>
      </c>
      <c r="F18265" t="str">
        <f>_xlfn.XLOOKUP(Table9[[#This Row],[scientific_name]],Table10[scientific_name],Table10[conservation_status])</f>
        <v>No Intervention</v>
      </c>
      <c r="G18265" t="b">
        <f>_xlfn.XLOOKUP(Table9[[#This Row],[scientific_name]],Table10[scientific_name],Table10[is_protected])</f>
        <v>0</v>
      </c>
      <c r="H18265" t="b">
        <f>_xlfn.XLOOKUP(Table9[[#This Row],[scientific_name]],Table10[scientific_name],Table10[is_sheep])</f>
        <v>0</v>
      </c>
    </row>
    <row r="18266" spans="1:8">
      <c r="A18266" t="s">
        <v>138</v>
      </c>
      <c r="B18266" t="s">
        <v>9</v>
      </c>
      <c r="C18266">
        <v>112</v>
      </c>
      <c r="D18266" t="str">
        <f>_xlfn.XLOOKUP(Table9[[#This Row],[scientific_name]],Table10[scientific_name],Table10[category])</f>
        <v>Vascular Plant</v>
      </c>
      <c r="E18266" t="str">
        <f>_xlfn.XLOOKUP(Table9[[#This Row],[scientific_name]],Table10[scientific_name],Table10[common_names])</f>
        <v>Violet Crabgrass</v>
      </c>
      <c r="F18266" t="str">
        <f>_xlfn.XLOOKUP(Table9[[#This Row],[scientific_name]],Table10[scientific_name],Table10[conservation_status])</f>
        <v>No Intervention</v>
      </c>
      <c r="G18266" t="b">
        <f>_xlfn.XLOOKUP(Table9[[#This Row],[scientific_name]],Table10[scientific_name],Table10[is_protected])</f>
        <v>0</v>
      </c>
      <c r="H18266" t="b">
        <f>_xlfn.XLOOKUP(Table9[[#This Row],[scientific_name]],Table10[scientific_name],Table10[is_sheep])</f>
        <v>0</v>
      </c>
    </row>
    <row r="18267" spans="1:8">
      <c r="A18267" t="s">
        <v>224</v>
      </c>
      <c r="B18267" t="s">
        <v>7</v>
      </c>
      <c r="C18267">
        <v>145</v>
      </c>
      <c r="D18267" t="str">
        <f>_xlfn.XLOOKUP(Table9[[#This Row],[scientific_name]],Table10[scientific_name],Table10[category])</f>
        <v>Bird</v>
      </c>
      <c r="E18267" t="str">
        <f>_xlfn.XLOOKUP(Table9[[#This Row],[scientific_name]],Table10[scientific_name],Table10[common_names])</f>
        <v>Bank Swallow</v>
      </c>
      <c r="F18267" t="str">
        <f>_xlfn.XLOOKUP(Table9[[#This Row],[scientific_name]],Table10[scientific_name],Table10[conservation_status])</f>
        <v>Species of Concern</v>
      </c>
      <c r="G18267" t="b">
        <f>_xlfn.XLOOKUP(Table9[[#This Row],[scientific_name]],Table10[scientific_name],Table10[is_protected])</f>
        <v>1</v>
      </c>
      <c r="H18267" t="b">
        <f>_xlfn.XLOOKUP(Table9[[#This Row],[scientific_name]],Table10[scientific_name],Table10[is_sheep])</f>
        <v>0</v>
      </c>
    </row>
    <row r="18268" spans="1:8">
      <c r="A18268" t="s">
        <v>4458</v>
      </c>
      <c r="B18268" t="s">
        <v>4</v>
      </c>
      <c r="C18268">
        <v>65</v>
      </c>
      <c r="D18268" t="str">
        <f>_xlfn.XLOOKUP(Table9[[#This Row],[scientific_name]],Table10[scientific_name],Table10[category])</f>
        <v>Vascular Plant</v>
      </c>
      <c r="E18268" t="str">
        <f>_xlfn.XLOOKUP(Table9[[#This Row],[scientific_name]],Table10[scientific_name],Table10[common_names])</f>
        <v>Blue Monardella, Gray Monardella, Pale Monardella</v>
      </c>
      <c r="F18268" t="str">
        <f>_xlfn.XLOOKUP(Table9[[#This Row],[scientific_name]],Table10[scientific_name],Table10[conservation_status])</f>
        <v>No Intervention</v>
      </c>
      <c r="G18268" t="b">
        <f>_xlfn.XLOOKUP(Table9[[#This Row],[scientific_name]],Table10[scientific_name],Table10[is_protected])</f>
        <v>0</v>
      </c>
      <c r="H18268" t="b">
        <f>_xlfn.XLOOKUP(Table9[[#This Row],[scientific_name]],Table10[scientific_name],Table10[is_sheep])</f>
        <v>0</v>
      </c>
    </row>
    <row r="18269" spans="1:8">
      <c r="A18269" t="s">
        <v>123</v>
      </c>
      <c r="B18269" t="s">
        <v>9</v>
      </c>
      <c r="C18269">
        <v>112</v>
      </c>
      <c r="D18269" t="str">
        <f>_xlfn.XLOOKUP(Table9[[#This Row],[scientific_name]],Table10[scientific_name],Table10[category])</f>
        <v>Vascular Plant</v>
      </c>
      <c r="E18269" t="str">
        <f>_xlfn.XLOOKUP(Table9[[#This Row],[scientific_name]],Table10[scientific_name],Table10[common_names])</f>
        <v>Longleaf Spikegrass, Longleaf Woodoats</v>
      </c>
      <c r="F18269" t="str">
        <f>_xlfn.XLOOKUP(Table9[[#This Row],[scientific_name]],Table10[scientific_name],Table10[conservation_status])</f>
        <v>No Intervention</v>
      </c>
      <c r="G18269" t="b">
        <f>_xlfn.XLOOKUP(Table9[[#This Row],[scientific_name]],Table10[scientific_name],Table10[is_protected])</f>
        <v>0</v>
      </c>
      <c r="H18269" t="b">
        <f>_xlfn.XLOOKUP(Table9[[#This Row],[scientific_name]],Table10[scientific_name],Table10[is_sheep])</f>
        <v>0</v>
      </c>
    </row>
    <row r="18270" spans="1:8">
      <c r="A18270" t="s">
        <v>3488</v>
      </c>
      <c r="B18270" t="s">
        <v>7</v>
      </c>
      <c r="C18270">
        <v>159</v>
      </c>
      <c r="D18270" t="str">
        <f>_xlfn.XLOOKUP(Table9[[#This Row],[scientific_name]],Table10[scientific_name],Table10[category])</f>
        <v>Vascular Plant</v>
      </c>
      <c r="E18270" t="str">
        <f>_xlfn.XLOOKUP(Table9[[#This Row],[scientific_name]],Table10[scientific_name],Table10[common_names])</f>
        <v>Fire Pink</v>
      </c>
      <c r="F18270" t="str">
        <f>_xlfn.XLOOKUP(Table9[[#This Row],[scientific_name]],Table10[scientific_name],Table10[conservation_status])</f>
        <v>No Intervention</v>
      </c>
      <c r="G18270" t="b">
        <f>_xlfn.XLOOKUP(Table9[[#This Row],[scientific_name]],Table10[scientific_name],Table10[is_protected])</f>
        <v>0</v>
      </c>
      <c r="H18270" t="b">
        <f>_xlfn.XLOOKUP(Table9[[#This Row],[scientific_name]],Table10[scientific_name],Table10[is_sheep])</f>
        <v>0</v>
      </c>
    </row>
    <row r="18271" spans="1:8">
      <c r="A18271" t="s">
        <v>2494</v>
      </c>
      <c r="B18271" t="s">
        <v>9</v>
      </c>
      <c r="C18271">
        <v>108</v>
      </c>
      <c r="D18271" t="str">
        <f>_xlfn.XLOOKUP(Table9[[#This Row],[scientific_name]],Table10[scientific_name],Table10[category])</f>
        <v>Vascular Plant</v>
      </c>
      <c r="E18271" t="str">
        <f>_xlfn.XLOOKUP(Table9[[#This Row],[scientific_name]],Table10[scientific_name],Table10[common_names])</f>
        <v>Beadle's Holly</v>
      </c>
      <c r="F18271" t="str">
        <f>_xlfn.XLOOKUP(Table9[[#This Row],[scientific_name]],Table10[scientific_name],Table10[conservation_status])</f>
        <v>No Intervention</v>
      </c>
      <c r="G18271" t="b">
        <f>_xlfn.XLOOKUP(Table9[[#This Row],[scientific_name]],Table10[scientific_name],Table10[is_protected])</f>
        <v>0</v>
      </c>
      <c r="H18271" t="b">
        <f>_xlfn.XLOOKUP(Table9[[#This Row],[scientific_name]],Table10[scientific_name],Table10[is_sheep])</f>
        <v>0</v>
      </c>
    </row>
    <row r="18272" spans="1:8">
      <c r="A18272" t="s">
        <v>3536</v>
      </c>
      <c r="B18272" t="s">
        <v>9</v>
      </c>
      <c r="C18272">
        <v>100</v>
      </c>
      <c r="D18272" t="str">
        <f>_xlfn.XLOOKUP(Table9[[#This Row],[scientific_name]],Table10[scientific_name],Table10[category])</f>
        <v>Vascular Plant</v>
      </c>
      <c r="E18272" t="str">
        <f>_xlfn.XLOOKUP(Table9[[#This Row],[scientific_name]],Table10[scientific_name],Table10[common_names])</f>
        <v>Southern Panic Grass</v>
      </c>
      <c r="F18272" t="str">
        <f>_xlfn.XLOOKUP(Table9[[#This Row],[scientific_name]],Table10[scientific_name],Table10[conservation_status])</f>
        <v>No Intervention</v>
      </c>
      <c r="G18272" t="b">
        <f>_xlfn.XLOOKUP(Table9[[#This Row],[scientific_name]],Table10[scientific_name],Table10[is_protected])</f>
        <v>0</v>
      </c>
      <c r="H18272" t="b">
        <f>_xlfn.XLOOKUP(Table9[[#This Row],[scientific_name]],Table10[scientific_name],Table10[is_sheep])</f>
        <v>0</v>
      </c>
    </row>
    <row r="18273" spans="1:8">
      <c r="A18273" t="s">
        <v>4050</v>
      </c>
      <c r="B18273" t="s">
        <v>7</v>
      </c>
      <c r="C18273">
        <v>163</v>
      </c>
      <c r="D18273" t="str">
        <f>_xlfn.XLOOKUP(Table9[[#This Row],[scientific_name]],Table10[scientific_name],Table10[category])</f>
        <v>Fish</v>
      </c>
      <c r="E18273" t="str">
        <f>_xlfn.XLOOKUP(Table9[[#This Row],[scientific_name]],Table10[scientific_name],Table10[common_names])</f>
        <v>Rosyside Dace</v>
      </c>
      <c r="F18273" t="str">
        <f>_xlfn.XLOOKUP(Table9[[#This Row],[scientific_name]],Table10[scientific_name],Table10[conservation_status])</f>
        <v>No Intervention</v>
      </c>
      <c r="G18273" t="b">
        <f>_xlfn.XLOOKUP(Table9[[#This Row],[scientific_name]],Table10[scientific_name],Table10[is_protected])</f>
        <v>0</v>
      </c>
      <c r="H18273" t="b">
        <f>_xlfn.XLOOKUP(Table9[[#This Row],[scientific_name]],Table10[scientific_name],Table10[is_sheep])</f>
        <v>0</v>
      </c>
    </row>
    <row r="18274" spans="1:8">
      <c r="A18274" t="s">
        <v>5539</v>
      </c>
      <c r="B18274" t="s">
        <v>7</v>
      </c>
      <c r="C18274">
        <v>142</v>
      </c>
      <c r="D18274" t="str">
        <f>_xlfn.XLOOKUP(Table9[[#This Row],[scientific_name]],Table10[scientific_name],Table10[category])</f>
        <v>Vascular Plant</v>
      </c>
      <c r="E18274" t="str">
        <f>_xlfn.XLOOKUP(Table9[[#This Row],[scientific_name]],Table10[scientific_name],Table10[common_names])</f>
        <v>Monk's Hood, Blue Monkshood</v>
      </c>
      <c r="F18274" t="str">
        <f>_xlfn.XLOOKUP(Table9[[#This Row],[scientific_name]],Table10[scientific_name],Table10[conservation_status])</f>
        <v>No Intervention</v>
      </c>
      <c r="G18274" t="b">
        <f>_xlfn.XLOOKUP(Table9[[#This Row],[scientific_name]],Table10[scientific_name],Table10[is_protected])</f>
        <v>0</v>
      </c>
      <c r="H18274" t="b">
        <f>_xlfn.XLOOKUP(Table9[[#This Row],[scientific_name]],Table10[scientific_name],Table10[is_sheep])</f>
        <v>0</v>
      </c>
    </row>
    <row r="18275" spans="1:8">
      <c r="A18275" t="s">
        <v>5456</v>
      </c>
      <c r="B18275" t="s">
        <v>13</v>
      </c>
      <c r="C18275">
        <v>271</v>
      </c>
      <c r="D18275" t="str">
        <f>_xlfn.XLOOKUP(Table9[[#This Row],[scientific_name]],Table10[scientific_name],Table10[category])</f>
        <v>Vascular Plant</v>
      </c>
      <c r="E18275" t="str">
        <f>_xlfn.XLOOKUP(Table9[[#This Row],[scientific_name]],Table10[scientific_name],Table10[common_names])</f>
        <v>Autumn Coral-Root</v>
      </c>
      <c r="F18275" t="str">
        <f>_xlfn.XLOOKUP(Table9[[#This Row],[scientific_name]],Table10[scientific_name],Table10[conservation_status])</f>
        <v>No Intervention</v>
      </c>
      <c r="G18275" t="b">
        <f>_xlfn.XLOOKUP(Table9[[#This Row],[scientific_name]],Table10[scientific_name],Table10[is_protected])</f>
        <v>0</v>
      </c>
      <c r="H18275" t="b">
        <f>_xlfn.XLOOKUP(Table9[[#This Row],[scientific_name]],Table10[scientific_name],Table10[is_sheep])</f>
        <v>0</v>
      </c>
    </row>
    <row r="18276" spans="1:8">
      <c r="A18276" t="s">
        <v>4721</v>
      </c>
      <c r="B18276" t="s">
        <v>13</v>
      </c>
      <c r="C18276">
        <v>252</v>
      </c>
      <c r="D18276" t="str">
        <f>_xlfn.XLOOKUP(Table9[[#This Row],[scientific_name]],Table10[scientific_name],Table10[category])</f>
        <v>Vascular Plant</v>
      </c>
      <c r="E18276" t="str">
        <f>_xlfn.XLOOKUP(Table9[[#This Row],[scientific_name]],Table10[scientific_name],Table10[common_names])</f>
        <v>Clammy Ground-Cherry, Ground-Cherry</v>
      </c>
      <c r="F18276" t="str">
        <f>_xlfn.XLOOKUP(Table9[[#This Row],[scientific_name]],Table10[scientific_name],Table10[conservation_status])</f>
        <v>No Intervention</v>
      </c>
      <c r="G18276" t="b">
        <f>_xlfn.XLOOKUP(Table9[[#This Row],[scientific_name]],Table10[scientific_name],Table10[is_protected])</f>
        <v>0</v>
      </c>
      <c r="H18276" t="b">
        <f>_xlfn.XLOOKUP(Table9[[#This Row],[scientific_name]],Table10[scientific_name],Table10[is_sheep])</f>
        <v>0</v>
      </c>
    </row>
    <row r="18277" spans="1:8">
      <c r="A18277" t="s">
        <v>415</v>
      </c>
      <c r="B18277" t="s">
        <v>13</v>
      </c>
      <c r="C18277">
        <v>273</v>
      </c>
      <c r="D18277" t="str">
        <f>_xlfn.XLOOKUP(Table9[[#This Row],[scientific_name]],Table10[scientific_name],Table10[category])</f>
        <v>Vascular Plant</v>
      </c>
      <c r="E18277" t="str">
        <f>_xlfn.XLOOKUP(Table9[[#This Row],[scientific_name]],Table10[scientific_name],Table10[common_names])</f>
        <v>King Solomon's Seal, Smooth Solomon's Seal</v>
      </c>
      <c r="F18277" t="str">
        <f>_xlfn.XLOOKUP(Table9[[#This Row],[scientific_name]],Table10[scientific_name],Table10[conservation_status])</f>
        <v>No Intervention</v>
      </c>
      <c r="G18277" t="b">
        <f>_xlfn.XLOOKUP(Table9[[#This Row],[scientific_name]],Table10[scientific_name],Table10[is_protected])</f>
        <v>0</v>
      </c>
      <c r="H18277" t="b">
        <f>_xlfn.XLOOKUP(Table9[[#This Row],[scientific_name]],Table10[scientific_name],Table10[is_sheep])</f>
        <v>0</v>
      </c>
    </row>
    <row r="18278" spans="1:8">
      <c r="A18278" t="s">
        <v>3243</v>
      </c>
      <c r="B18278" t="s">
        <v>4</v>
      </c>
      <c r="C18278">
        <v>43</v>
      </c>
      <c r="D18278" t="str">
        <f>_xlfn.XLOOKUP(Table9[[#This Row],[scientific_name]],Table10[scientific_name],Table10[category])</f>
        <v>Vascular Plant</v>
      </c>
      <c r="E18278" t="str">
        <f>_xlfn.XLOOKUP(Table9[[#This Row],[scientific_name]],Table10[scientific_name],Table10[common_names])</f>
        <v>Contracted Ricegrass</v>
      </c>
      <c r="F18278" t="str">
        <f>_xlfn.XLOOKUP(Table9[[#This Row],[scientific_name]],Table10[scientific_name],Table10[conservation_status])</f>
        <v>Species of Concern</v>
      </c>
      <c r="G18278" t="b">
        <f>_xlfn.XLOOKUP(Table9[[#This Row],[scientific_name]],Table10[scientific_name],Table10[is_protected])</f>
        <v>1</v>
      </c>
      <c r="H18278" t="b">
        <f>_xlfn.XLOOKUP(Table9[[#This Row],[scientific_name]],Table10[scientific_name],Table10[is_sheep])</f>
        <v>0</v>
      </c>
    </row>
    <row r="18279" spans="1:8">
      <c r="A18279" t="s">
        <v>2890</v>
      </c>
      <c r="B18279" t="s">
        <v>4</v>
      </c>
      <c r="C18279">
        <v>70</v>
      </c>
      <c r="D18279" t="str">
        <f>_xlfn.XLOOKUP(Table9[[#This Row],[scientific_name]],Table10[scientific_name],Table10[category])</f>
        <v>Bird</v>
      </c>
      <c r="E18279" t="str">
        <f>_xlfn.XLOOKUP(Table9[[#This Row],[scientific_name]],Table10[scientific_name],Table10[common_names])</f>
        <v>Hairy Woodpecker</v>
      </c>
      <c r="F18279" t="str">
        <f>_xlfn.XLOOKUP(Table9[[#This Row],[scientific_name]],Table10[scientific_name],Table10[conservation_status])</f>
        <v>No Intervention</v>
      </c>
      <c r="G18279" t="b">
        <f>_xlfn.XLOOKUP(Table9[[#This Row],[scientific_name]],Table10[scientific_name],Table10[is_protected])</f>
        <v>0</v>
      </c>
      <c r="H18279" t="b">
        <f>_xlfn.XLOOKUP(Table9[[#This Row],[scientific_name]],Table10[scientific_name],Table10[is_sheep])</f>
        <v>0</v>
      </c>
    </row>
    <row r="18280" spans="1:8">
      <c r="A18280" t="s">
        <v>3502</v>
      </c>
      <c r="B18280" t="s">
        <v>9</v>
      </c>
      <c r="C18280">
        <v>81</v>
      </c>
      <c r="D18280" t="str">
        <f>_xlfn.XLOOKUP(Table9[[#This Row],[scientific_name]],Table10[scientific_name],Table10[category])</f>
        <v>Vascular Plant</v>
      </c>
      <c r="E18280" t="str">
        <f>_xlfn.XLOOKUP(Table9[[#This Row],[scientific_name]],Table10[scientific_name],Table10[common_names])</f>
        <v>Sierra Manroot</v>
      </c>
      <c r="F18280" t="str">
        <f>_xlfn.XLOOKUP(Table9[[#This Row],[scientific_name]],Table10[scientific_name],Table10[conservation_status])</f>
        <v>No Intervention</v>
      </c>
      <c r="G18280" t="b">
        <f>_xlfn.XLOOKUP(Table9[[#This Row],[scientific_name]],Table10[scientific_name],Table10[is_protected])</f>
        <v>0</v>
      </c>
      <c r="H18280" t="b">
        <f>_xlfn.XLOOKUP(Table9[[#This Row],[scientific_name]],Table10[scientific_name],Table10[is_sheep])</f>
        <v>0</v>
      </c>
    </row>
    <row r="18281" spans="1:8">
      <c r="A18281" t="s">
        <v>4791</v>
      </c>
      <c r="B18281" t="s">
        <v>4</v>
      </c>
      <c r="C18281">
        <v>73</v>
      </c>
      <c r="D18281" t="str">
        <f>_xlfn.XLOOKUP(Table9[[#This Row],[scientific_name]],Table10[scientific_name],Table10[category])</f>
        <v>Vascular Plant</v>
      </c>
      <c r="E18281" t="str">
        <f>_xlfn.XLOOKUP(Table9[[#This Row],[scientific_name]],Table10[scientific_name],Table10[common_names])</f>
        <v>Smooth Brome</v>
      </c>
      <c r="F18281" t="str">
        <f>_xlfn.XLOOKUP(Table9[[#This Row],[scientific_name]],Table10[scientific_name],Table10[conservation_status])</f>
        <v>No Intervention</v>
      </c>
      <c r="G18281" t="b">
        <f>_xlfn.XLOOKUP(Table9[[#This Row],[scientific_name]],Table10[scientific_name],Table10[is_protected])</f>
        <v>0</v>
      </c>
      <c r="H18281" t="b">
        <f>_xlfn.XLOOKUP(Table9[[#This Row],[scientific_name]],Table10[scientific_name],Table10[is_sheep])</f>
        <v>0</v>
      </c>
    </row>
    <row r="18282" spans="1:8">
      <c r="A18282" t="s">
        <v>4802</v>
      </c>
      <c r="B18282" t="s">
        <v>7</v>
      </c>
      <c r="C18282">
        <v>124</v>
      </c>
      <c r="D18282" t="str">
        <f>_xlfn.XLOOKUP(Table9[[#This Row],[scientific_name]],Table10[scientific_name],Table10[category])</f>
        <v>Vascular Plant</v>
      </c>
      <c r="E18282" t="str">
        <f>_xlfn.XLOOKUP(Table9[[#This Row],[scientific_name]],Table10[scientific_name],Table10[common_names])</f>
        <v>Snake River Cryptantha</v>
      </c>
      <c r="F18282" t="str">
        <f>_xlfn.XLOOKUP(Table9[[#This Row],[scientific_name]],Table10[scientific_name],Table10[conservation_status])</f>
        <v>No Intervention</v>
      </c>
      <c r="G18282" t="b">
        <f>_xlfn.XLOOKUP(Table9[[#This Row],[scientific_name]],Table10[scientific_name],Table10[is_protected])</f>
        <v>0</v>
      </c>
      <c r="H18282" t="b">
        <f>_xlfn.XLOOKUP(Table9[[#This Row],[scientific_name]],Table10[scientific_name],Table10[is_sheep])</f>
        <v>0</v>
      </c>
    </row>
    <row r="18283" spans="1:8">
      <c r="A18283" t="s">
        <v>3944</v>
      </c>
      <c r="B18283" t="s">
        <v>4</v>
      </c>
      <c r="C18283">
        <v>111</v>
      </c>
      <c r="D18283" t="str">
        <f>_xlfn.XLOOKUP(Table9[[#This Row],[scientific_name]],Table10[scientific_name],Table10[category])</f>
        <v>Bird</v>
      </c>
      <c r="E18283" t="str">
        <f>_xlfn.XLOOKUP(Table9[[#This Row],[scientific_name]],Table10[scientific_name],Table10[common_names])</f>
        <v>Common Grackle</v>
      </c>
      <c r="F18283" t="str">
        <f>_xlfn.XLOOKUP(Table9[[#This Row],[scientific_name]],Table10[scientific_name],Table10[conservation_status])</f>
        <v>No Intervention</v>
      </c>
      <c r="G18283" t="b">
        <f>_xlfn.XLOOKUP(Table9[[#This Row],[scientific_name]],Table10[scientific_name],Table10[is_protected])</f>
        <v>0</v>
      </c>
      <c r="H18283" t="b">
        <f>_xlfn.XLOOKUP(Table9[[#This Row],[scientific_name]],Table10[scientific_name],Table10[is_sheep])</f>
        <v>0</v>
      </c>
    </row>
    <row r="18284" spans="1:8">
      <c r="A18284" t="s">
        <v>2818</v>
      </c>
      <c r="B18284" t="s">
        <v>7</v>
      </c>
      <c r="C18284">
        <v>170</v>
      </c>
      <c r="D18284" t="str">
        <f>_xlfn.XLOOKUP(Table9[[#This Row],[scientific_name]],Table10[scientific_name],Table10[category])</f>
        <v>Vascular Plant</v>
      </c>
      <c r="E18284" t="str">
        <f>_xlfn.XLOOKUP(Table9[[#This Row],[scientific_name]],Table10[scientific_name],Table10[common_names])</f>
        <v>Memorial Rose</v>
      </c>
      <c r="F18284" t="str">
        <f>_xlfn.XLOOKUP(Table9[[#This Row],[scientific_name]],Table10[scientific_name],Table10[conservation_status])</f>
        <v>No Intervention</v>
      </c>
      <c r="G18284" t="b">
        <f>_xlfn.XLOOKUP(Table9[[#This Row],[scientific_name]],Table10[scientific_name],Table10[is_protected])</f>
        <v>0</v>
      </c>
      <c r="H18284" t="b">
        <f>_xlfn.XLOOKUP(Table9[[#This Row],[scientific_name]],Table10[scientific_name],Table10[is_sheep])</f>
        <v>0</v>
      </c>
    </row>
    <row r="18285" spans="1:8">
      <c r="A18285" t="s">
        <v>286</v>
      </c>
      <c r="B18285" t="s">
        <v>9</v>
      </c>
      <c r="C18285">
        <v>120</v>
      </c>
      <c r="D18285" t="str">
        <f>_xlfn.XLOOKUP(Table9[[#This Row],[scientific_name]],Table10[scientific_name],Table10[category])</f>
        <v>Vascular Plant</v>
      </c>
      <c r="E18285" t="str">
        <f>_xlfn.XLOOKUP(Table9[[#This Row],[scientific_name]],Table10[scientific_name],Table10[common_names])</f>
        <v>White Amaranthus, White Pigweed</v>
      </c>
      <c r="F18285" t="str">
        <f>_xlfn.XLOOKUP(Table9[[#This Row],[scientific_name]],Table10[scientific_name],Table10[conservation_status])</f>
        <v>No Intervention</v>
      </c>
      <c r="G18285" t="b">
        <f>_xlfn.XLOOKUP(Table9[[#This Row],[scientific_name]],Table10[scientific_name],Table10[is_protected])</f>
        <v>0</v>
      </c>
      <c r="H18285" t="b">
        <f>_xlfn.XLOOKUP(Table9[[#This Row],[scientific_name]],Table10[scientific_name],Table10[is_sheep])</f>
        <v>0</v>
      </c>
    </row>
    <row r="18286" spans="1:8">
      <c r="A18286" t="s">
        <v>4671</v>
      </c>
      <c r="B18286" t="s">
        <v>13</v>
      </c>
      <c r="C18286">
        <v>241</v>
      </c>
      <c r="D18286" t="str">
        <f>_xlfn.XLOOKUP(Table9[[#This Row],[scientific_name]],Table10[scientific_name],Table10[category])</f>
        <v>Vascular Plant</v>
      </c>
      <c r="E18286" t="str">
        <f>_xlfn.XLOOKUP(Table9[[#This Row],[scientific_name]],Table10[scientific_name],Table10[common_names])</f>
        <v>Nodding Beggar-Ticks, Stick-Tight</v>
      </c>
      <c r="F18286" t="str">
        <f>_xlfn.XLOOKUP(Table9[[#This Row],[scientific_name]],Table10[scientific_name],Table10[conservation_status])</f>
        <v>No Intervention</v>
      </c>
      <c r="G18286" t="b">
        <f>_xlfn.XLOOKUP(Table9[[#This Row],[scientific_name]],Table10[scientific_name],Table10[is_protected])</f>
        <v>0</v>
      </c>
      <c r="H18286" t="b">
        <f>_xlfn.XLOOKUP(Table9[[#This Row],[scientific_name]],Table10[scientific_name],Table10[is_sheep])</f>
        <v>0</v>
      </c>
    </row>
    <row r="18287" spans="1:8">
      <c r="A18287" t="s">
        <v>894</v>
      </c>
      <c r="B18287" t="s">
        <v>9</v>
      </c>
      <c r="C18287">
        <v>108</v>
      </c>
      <c r="D18287" t="str">
        <f>_xlfn.XLOOKUP(Table9[[#This Row],[scientific_name]],Table10[scientific_name],Table10[category])</f>
        <v>Vascular Plant</v>
      </c>
      <c r="E18287" t="str">
        <f>_xlfn.XLOOKUP(Table9[[#This Row],[scientific_name]],Table10[scientific_name],Table10[common_names])</f>
        <v>Three-Way Sedge</v>
      </c>
      <c r="F18287" t="str">
        <f>_xlfn.XLOOKUP(Table9[[#This Row],[scientific_name]],Table10[scientific_name],Table10[conservation_status])</f>
        <v>No Intervention</v>
      </c>
      <c r="G18287" t="b">
        <f>_xlfn.XLOOKUP(Table9[[#This Row],[scientific_name]],Table10[scientific_name],Table10[is_protected])</f>
        <v>0</v>
      </c>
      <c r="H18287" t="b">
        <f>_xlfn.XLOOKUP(Table9[[#This Row],[scientific_name]],Table10[scientific_name],Table10[is_sheep])</f>
        <v>0</v>
      </c>
    </row>
    <row r="18288" spans="1:8">
      <c r="A18288" t="s">
        <v>3411</v>
      </c>
      <c r="B18288" t="s">
        <v>9</v>
      </c>
      <c r="C18288">
        <v>84</v>
      </c>
      <c r="D18288" t="str">
        <f>_xlfn.XLOOKUP(Table9[[#This Row],[scientific_name]],Table10[scientific_name],Table10[category])</f>
        <v>Fish</v>
      </c>
      <c r="E18288" t="str">
        <f>_xlfn.XLOOKUP(Table9[[#This Row],[scientific_name]],Table10[scientific_name],Table10[common_names])</f>
        <v>White Sucker</v>
      </c>
      <c r="F18288" t="str">
        <f>_xlfn.XLOOKUP(Table9[[#This Row],[scientific_name]],Table10[scientific_name],Table10[conservation_status])</f>
        <v>No Intervention</v>
      </c>
      <c r="G18288" t="b">
        <f>_xlfn.XLOOKUP(Table9[[#This Row],[scientific_name]],Table10[scientific_name],Table10[is_protected])</f>
        <v>0</v>
      </c>
      <c r="H18288" t="b">
        <f>_xlfn.XLOOKUP(Table9[[#This Row],[scientific_name]],Table10[scientific_name],Table10[is_sheep])</f>
        <v>0</v>
      </c>
    </row>
    <row r="18289" spans="1:8">
      <c r="A18289" t="s">
        <v>78</v>
      </c>
      <c r="B18289" t="s">
        <v>9</v>
      </c>
      <c r="C18289">
        <v>106</v>
      </c>
      <c r="D18289" t="str">
        <f>_xlfn.XLOOKUP(Table9[[#This Row],[scientific_name]],Table10[scientific_name],Table10[category])</f>
        <v>Mammal</v>
      </c>
      <c r="E18289" t="str">
        <f>_xlfn.XLOOKUP(Table9[[#This Row],[scientific_name]],Table10[scientific_name],Table10[common_names])</f>
        <v>White-Tailed Deer</v>
      </c>
      <c r="F18289" t="str">
        <f>_xlfn.XLOOKUP(Table9[[#This Row],[scientific_name]],Table10[scientific_name],Table10[conservation_status])</f>
        <v>No Intervention</v>
      </c>
      <c r="G18289" t="b">
        <f>_xlfn.XLOOKUP(Table9[[#This Row],[scientific_name]],Table10[scientific_name],Table10[is_protected])</f>
        <v>0</v>
      </c>
      <c r="H18289" t="b">
        <f>_xlfn.XLOOKUP(Table9[[#This Row],[scientific_name]],Table10[scientific_name],Table10[is_sheep])</f>
        <v>0</v>
      </c>
    </row>
    <row r="18290" spans="1:8">
      <c r="A18290" t="s">
        <v>3169</v>
      </c>
      <c r="B18290" t="s">
        <v>13</v>
      </c>
      <c r="C18290">
        <v>250</v>
      </c>
      <c r="D18290" t="str">
        <f>_xlfn.XLOOKUP(Table9[[#This Row],[scientific_name]],Table10[scientific_name],Table10[category])</f>
        <v>Vascular Plant</v>
      </c>
      <c r="E18290" t="str">
        <f>_xlfn.XLOOKUP(Table9[[#This Row],[scientific_name]],Table10[scientific_name],Table10[common_names])</f>
        <v>Dudley's Triteleia</v>
      </c>
      <c r="F18290" t="str">
        <f>_xlfn.XLOOKUP(Table9[[#This Row],[scientific_name]],Table10[scientific_name],Table10[conservation_status])</f>
        <v>No Intervention</v>
      </c>
      <c r="G18290" t="b">
        <f>_xlfn.XLOOKUP(Table9[[#This Row],[scientific_name]],Table10[scientific_name],Table10[is_protected])</f>
        <v>0</v>
      </c>
      <c r="H18290" t="b">
        <f>_xlfn.XLOOKUP(Table9[[#This Row],[scientific_name]],Table10[scientific_name],Table10[is_sheep])</f>
        <v>0</v>
      </c>
    </row>
    <row r="18291" spans="1:8">
      <c r="A18291" t="s">
        <v>3752</v>
      </c>
      <c r="B18291" t="s">
        <v>7</v>
      </c>
      <c r="C18291">
        <v>139</v>
      </c>
      <c r="D18291" t="str">
        <f>_xlfn.XLOOKUP(Table9[[#This Row],[scientific_name]],Table10[scientific_name],Table10[category])</f>
        <v>Bird</v>
      </c>
      <c r="E18291" t="str">
        <f>_xlfn.XLOOKUP(Table9[[#This Row],[scientific_name]],Table10[scientific_name],Table10[common_names])</f>
        <v>Appalachian Bewick's Wren</v>
      </c>
      <c r="F18291" t="str">
        <f>_xlfn.XLOOKUP(Table9[[#This Row],[scientific_name]],Table10[scientific_name],Table10[conservation_status])</f>
        <v>Species of Concern</v>
      </c>
      <c r="G18291" t="b">
        <f>_xlfn.XLOOKUP(Table9[[#This Row],[scientific_name]],Table10[scientific_name],Table10[is_protected])</f>
        <v>1</v>
      </c>
      <c r="H18291" t="b">
        <f>_xlfn.XLOOKUP(Table9[[#This Row],[scientific_name]],Table10[scientific_name],Table10[is_sheep])</f>
        <v>0</v>
      </c>
    </row>
    <row r="18292" spans="1:8">
      <c r="A18292" t="s">
        <v>5121</v>
      </c>
      <c r="B18292" t="s">
        <v>7</v>
      </c>
      <c r="C18292">
        <v>167</v>
      </c>
      <c r="D18292" t="str">
        <f>_xlfn.XLOOKUP(Table9[[#This Row],[scientific_name]],Table10[scientific_name],Table10[category])</f>
        <v>Vascular Plant</v>
      </c>
      <c r="E18292" t="str">
        <f>_xlfn.XLOOKUP(Table9[[#This Row],[scientific_name]],Table10[scientific_name],Table10[common_names])</f>
        <v>Blue Ridge Sedge</v>
      </c>
      <c r="F18292" t="str">
        <f>_xlfn.XLOOKUP(Table9[[#This Row],[scientific_name]],Table10[scientific_name],Table10[conservation_status])</f>
        <v>No Intervention</v>
      </c>
      <c r="G18292" t="b">
        <f>_xlfn.XLOOKUP(Table9[[#This Row],[scientific_name]],Table10[scientific_name],Table10[is_protected])</f>
        <v>0</v>
      </c>
      <c r="H18292" t="b">
        <f>_xlfn.XLOOKUP(Table9[[#This Row],[scientific_name]],Table10[scientific_name],Table10[is_sheep])</f>
        <v>0</v>
      </c>
    </row>
    <row r="18293" spans="1:8">
      <c r="A18293" t="s">
        <v>511</v>
      </c>
      <c r="B18293" t="s">
        <v>4</v>
      </c>
      <c r="C18293">
        <v>92</v>
      </c>
      <c r="D18293" t="str">
        <f>_xlfn.XLOOKUP(Table9[[#This Row],[scientific_name]],Table10[scientific_name],Table10[category])</f>
        <v>Vascular Plant</v>
      </c>
      <c r="E18293" t="str">
        <f>_xlfn.XLOOKUP(Table9[[#This Row],[scientific_name]],Table10[scientific_name],Table10[common_names])</f>
        <v>Golden Corydalis, Scrambled Eggs</v>
      </c>
      <c r="F18293" t="str">
        <f>_xlfn.XLOOKUP(Table9[[#This Row],[scientific_name]],Table10[scientific_name],Table10[conservation_status])</f>
        <v>No Intervention</v>
      </c>
      <c r="G18293" t="b">
        <f>_xlfn.XLOOKUP(Table9[[#This Row],[scientific_name]],Table10[scientific_name],Table10[is_protected])</f>
        <v>0</v>
      </c>
      <c r="H18293" t="b">
        <f>_xlfn.XLOOKUP(Table9[[#This Row],[scientific_name]],Table10[scientific_name],Table10[is_sheep])</f>
        <v>0</v>
      </c>
    </row>
    <row r="18294" spans="1:8">
      <c r="A18294" t="s">
        <v>4792</v>
      </c>
      <c r="B18294" t="s">
        <v>4</v>
      </c>
      <c r="C18294">
        <v>69</v>
      </c>
      <c r="D18294" t="str">
        <f>_xlfn.XLOOKUP(Table9[[#This Row],[scientific_name]],Table10[scientific_name],Table10[category])</f>
        <v>Vascular Plant</v>
      </c>
      <c r="E18294" t="str">
        <f>_xlfn.XLOOKUP(Table9[[#This Row],[scientific_name]],Table10[scientific_name],Table10[common_names])</f>
        <v>Western Sweetvetch</v>
      </c>
      <c r="F18294" t="str">
        <f>_xlfn.XLOOKUP(Table9[[#This Row],[scientific_name]],Table10[scientific_name],Table10[conservation_status])</f>
        <v>No Intervention</v>
      </c>
      <c r="G18294" t="b">
        <f>_xlfn.XLOOKUP(Table9[[#This Row],[scientific_name]],Table10[scientific_name],Table10[is_protected])</f>
        <v>0</v>
      </c>
      <c r="H18294" t="b">
        <f>_xlfn.XLOOKUP(Table9[[#This Row],[scientific_name]],Table10[scientific_name],Table10[is_sheep])</f>
        <v>0</v>
      </c>
    </row>
    <row r="18295" spans="1:8">
      <c r="A18295" t="s">
        <v>4027</v>
      </c>
      <c r="B18295" t="s">
        <v>7</v>
      </c>
      <c r="C18295">
        <v>143</v>
      </c>
      <c r="D18295" t="str">
        <f>_xlfn.XLOOKUP(Table9[[#This Row],[scientific_name]],Table10[scientific_name],Table10[category])</f>
        <v>Vascular Plant</v>
      </c>
      <c r="E18295" t="str">
        <f>_xlfn.XLOOKUP(Table9[[#This Row],[scientific_name]],Table10[scientific_name],Table10[common_names])</f>
        <v>Annual Muhly</v>
      </c>
      <c r="F18295" t="str">
        <f>_xlfn.XLOOKUP(Table9[[#This Row],[scientific_name]],Table10[scientific_name],Table10[conservation_status])</f>
        <v>No Intervention</v>
      </c>
      <c r="G18295" t="b">
        <f>_xlfn.XLOOKUP(Table9[[#This Row],[scientific_name]],Table10[scientific_name],Table10[is_protected])</f>
        <v>0</v>
      </c>
      <c r="H18295" t="b">
        <f>_xlfn.XLOOKUP(Table9[[#This Row],[scientific_name]],Table10[scientific_name],Table10[is_sheep])</f>
        <v>0</v>
      </c>
    </row>
    <row r="18296" spans="1:8">
      <c r="A18296" t="s">
        <v>4945</v>
      </c>
      <c r="B18296" t="s">
        <v>4</v>
      </c>
      <c r="C18296">
        <v>71</v>
      </c>
      <c r="D18296" t="str">
        <f>_xlfn.XLOOKUP(Table9[[#This Row],[scientific_name]],Table10[scientific_name],Table10[category])</f>
        <v>Vascular Plant</v>
      </c>
      <c r="E18296" t="str">
        <f>_xlfn.XLOOKUP(Table9[[#This Row],[scientific_name]],Table10[scientific_name],Table10[common_names])</f>
        <v>Nevada Rush, Sierra Rush</v>
      </c>
      <c r="F18296" t="str">
        <f>_xlfn.XLOOKUP(Table9[[#This Row],[scientific_name]],Table10[scientific_name],Table10[conservation_status])</f>
        <v>No Intervention</v>
      </c>
      <c r="G18296" t="b">
        <f>_xlfn.XLOOKUP(Table9[[#This Row],[scientific_name]],Table10[scientific_name],Table10[is_protected])</f>
        <v>0</v>
      </c>
      <c r="H18296" t="b">
        <f>_xlfn.XLOOKUP(Table9[[#This Row],[scientific_name]],Table10[scientific_name],Table10[is_sheep])</f>
        <v>0</v>
      </c>
    </row>
    <row r="18297" spans="1:8">
      <c r="A18297" t="s">
        <v>129</v>
      </c>
      <c r="B18297" t="s">
        <v>4</v>
      </c>
      <c r="C18297">
        <v>93</v>
      </c>
      <c r="D18297" t="str">
        <f>_xlfn.XLOOKUP(Table9[[#This Row],[scientific_name]],Table10[scientific_name],Table10[category])</f>
        <v>Vascular Plant</v>
      </c>
      <c r="E18297" t="str">
        <f>_xlfn.XLOOKUP(Table9[[#This Row],[scientific_name]],Table10[scientific_name],Table10[common_names])</f>
        <v>Mayweed, Stinking Chamomile</v>
      </c>
      <c r="F18297" t="str">
        <f>_xlfn.XLOOKUP(Table9[[#This Row],[scientific_name]],Table10[scientific_name],Table10[conservation_status])</f>
        <v>No Intervention</v>
      </c>
      <c r="G18297" t="b">
        <f>_xlfn.XLOOKUP(Table9[[#This Row],[scientific_name]],Table10[scientific_name],Table10[is_protected])</f>
        <v>0</v>
      </c>
      <c r="H18297" t="b">
        <f>_xlfn.XLOOKUP(Table9[[#This Row],[scientific_name]],Table10[scientific_name],Table10[is_sheep])</f>
        <v>0</v>
      </c>
    </row>
    <row r="18298" spans="1:8">
      <c r="A18298" t="s">
        <v>2047</v>
      </c>
      <c r="B18298" t="s">
        <v>7</v>
      </c>
      <c r="C18298">
        <v>152</v>
      </c>
      <c r="D18298" t="str">
        <f>_xlfn.XLOOKUP(Table9[[#This Row],[scientific_name]],Table10[scientific_name],Table10[category])</f>
        <v>Vascular Plant</v>
      </c>
      <c r="E18298" t="str">
        <f>_xlfn.XLOOKUP(Table9[[#This Row],[scientific_name]],Table10[scientific_name],Table10[common_names])</f>
        <v>White Snakeroot</v>
      </c>
      <c r="F18298" t="str">
        <f>_xlfn.XLOOKUP(Table9[[#This Row],[scientific_name]],Table10[scientific_name],Table10[conservation_status])</f>
        <v>No Intervention</v>
      </c>
      <c r="G18298" t="b">
        <f>_xlfn.XLOOKUP(Table9[[#This Row],[scientific_name]],Table10[scientific_name],Table10[is_protected])</f>
        <v>0</v>
      </c>
      <c r="H18298" t="b">
        <f>_xlfn.XLOOKUP(Table9[[#This Row],[scientific_name]],Table10[scientific_name],Table10[is_sheep])</f>
        <v>0</v>
      </c>
    </row>
    <row r="18299" spans="1:8">
      <c r="A18299" t="s">
        <v>4747</v>
      </c>
      <c r="B18299" t="s">
        <v>13</v>
      </c>
      <c r="C18299">
        <v>252</v>
      </c>
      <c r="D18299" t="str">
        <f>_xlfn.XLOOKUP(Table9[[#This Row],[scientific_name]],Table10[scientific_name],Table10[category])</f>
        <v>Vascular Plant</v>
      </c>
      <c r="E18299" t="str">
        <f>_xlfn.XLOOKUP(Table9[[#This Row],[scientific_name]],Table10[scientific_name],Table10[common_names])</f>
        <v>Torrey's Cat's-Eye, Torrey's Cryptantha</v>
      </c>
      <c r="F18299" t="str">
        <f>_xlfn.XLOOKUP(Table9[[#This Row],[scientific_name]],Table10[scientific_name],Table10[conservation_status])</f>
        <v>No Intervention</v>
      </c>
      <c r="G18299" t="b">
        <f>_xlfn.XLOOKUP(Table9[[#This Row],[scientific_name]],Table10[scientific_name],Table10[is_protected])</f>
        <v>0</v>
      </c>
      <c r="H18299" t="b">
        <f>_xlfn.XLOOKUP(Table9[[#This Row],[scientific_name]],Table10[scientific_name],Table10[is_sheep])</f>
        <v>0</v>
      </c>
    </row>
    <row r="18300" spans="1:8">
      <c r="A18300" t="s">
        <v>5540</v>
      </c>
      <c r="B18300" t="s">
        <v>7</v>
      </c>
      <c r="C18300">
        <v>129</v>
      </c>
      <c r="D18300" t="str">
        <f>_xlfn.XLOOKUP(Table9[[#This Row],[scientific_name]],Table10[scientific_name],Table10[category])</f>
        <v>Vascular Plant</v>
      </c>
      <c r="E18300" t="str">
        <f>_xlfn.XLOOKUP(Table9[[#This Row],[scientific_name]],Table10[scientific_name],Table10[common_names])</f>
        <v>White Hedgenettle, Whitestem Hedgenettle</v>
      </c>
      <c r="F18300" t="str">
        <f>_xlfn.XLOOKUP(Table9[[#This Row],[scientific_name]],Table10[scientific_name],Table10[conservation_status])</f>
        <v>No Intervention</v>
      </c>
      <c r="G18300" t="b">
        <f>_xlfn.XLOOKUP(Table9[[#This Row],[scientific_name]],Table10[scientific_name],Table10[is_protected])</f>
        <v>0</v>
      </c>
      <c r="H18300" t="b">
        <f>_xlfn.XLOOKUP(Table9[[#This Row],[scientific_name]],Table10[scientific_name],Table10[is_sheep])</f>
        <v>0</v>
      </c>
    </row>
    <row r="18301" spans="1:8">
      <c r="A18301" t="s">
        <v>3134</v>
      </c>
      <c r="B18301" t="s">
        <v>4</v>
      </c>
      <c r="C18301">
        <v>75</v>
      </c>
      <c r="D18301" t="str">
        <f>_xlfn.XLOOKUP(Table9[[#This Row],[scientific_name]],Table10[scientific_name],Table10[category])</f>
        <v>Vascular Plant</v>
      </c>
      <c r="E18301" t="str">
        <f>_xlfn.XLOOKUP(Table9[[#This Row],[scientific_name]],Table10[scientific_name],Table10[common_names])</f>
        <v>Hairy Woodrush</v>
      </c>
      <c r="F18301" t="str">
        <f>_xlfn.XLOOKUP(Table9[[#This Row],[scientific_name]],Table10[scientific_name],Table10[conservation_status])</f>
        <v>No Intervention</v>
      </c>
      <c r="G18301" t="b">
        <f>_xlfn.XLOOKUP(Table9[[#This Row],[scientific_name]],Table10[scientific_name],Table10[is_protected])</f>
        <v>0</v>
      </c>
      <c r="H18301" t="b">
        <f>_xlfn.XLOOKUP(Table9[[#This Row],[scientific_name]],Table10[scientific_name],Table10[is_sheep])</f>
        <v>0</v>
      </c>
    </row>
    <row r="18302" spans="1:8">
      <c r="A18302" t="s">
        <v>4591</v>
      </c>
      <c r="B18302" t="s">
        <v>13</v>
      </c>
      <c r="C18302">
        <v>227</v>
      </c>
      <c r="D18302" t="str">
        <f>_xlfn.XLOOKUP(Table9[[#This Row],[scientific_name]],Table10[scientific_name],Table10[category])</f>
        <v>Vascular Plant</v>
      </c>
      <c r="E18302" t="str">
        <f>_xlfn.XLOOKUP(Table9[[#This Row],[scientific_name]],Table10[scientific_name],Table10[common_names])</f>
        <v>Scouler's Willow</v>
      </c>
      <c r="F18302" t="str">
        <f>_xlfn.XLOOKUP(Table9[[#This Row],[scientific_name]],Table10[scientific_name],Table10[conservation_status])</f>
        <v>No Intervention</v>
      </c>
      <c r="G18302" t="b">
        <f>_xlfn.XLOOKUP(Table9[[#This Row],[scientific_name]],Table10[scientific_name],Table10[is_protected])</f>
        <v>0</v>
      </c>
      <c r="H18302" t="b">
        <f>_xlfn.XLOOKUP(Table9[[#This Row],[scientific_name]],Table10[scientific_name],Table10[is_sheep])</f>
        <v>0</v>
      </c>
    </row>
    <row r="18303" spans="1:8">
      <c r="A18303" t="s">
        <v>5480</v>
      </c>
      <c r="B18303" t="s">
        <v>13</v>
      </c>
      <c r="C18303">
        <v>229</v>
      </c>
      <c r="D18303" t="str">
        <f>_xlfn.XLOOKUP(Table9[[#This Row],[scientific_name]],Table10[scientific_name],Table10[category])</f>
        <v>Vascular Plant</v>
      </c>
      <c r="E18303" t="str">
        <f>_xlfn.XLOOKUP(Table9[[#This Row],[scientific_name]],Table10[scientific_name],Table10[common_names])</f>
        <v>Largeflower Hawksbeard</v>
      </c>
      <c r="F18303" t="str">
        <f>_xlfn.XLOOKUP(Table9[[#This Row],[scientific_name]],Table10[scientific_name],Table10[conservation_status])</f>
        <v>No Intervention</v>
      </c>
      <c r="G18303" t="b">
        <f>_xlfn.XLOOKUP(Table9[[#This Row],[scientific_name]],Table10[scientific_name],Table10[is_protected])</f>
        <v>0</v>
      </c>
      <c r="H18303" t="b">
        <f>_xlfn.XLOOKUP(Table9[[#This Row],[scientific_name]],Table10[scientific_name],Table10[is_sheep])</f>
        <v>0</v>
      </c>
    </row>
    <row r="18304" spans="1:8">
      <c r="A18304" t="s">
        <v>4754</v>
      </c>
      <c r="B18304" t="s">
        <v>9</v>
      </c>
      <c r="C18304">
        <v>130</v>
      </c>
      <c r="D18304" t="str">
        <f>_xlfn.XLOOKUP(Table9[[#This Row],[scientific_name]],Table10[scientific_name],Table10[category])</f>
        <v>Vascular Plant</v>
      </c>
      <c r="E18304" t="str">
        <f>_xlfn.XLOOKUP(Table9[[#This Row],[scientific_name]],Table10[scientific_name],Table10[common_names])</f>
        <v>Canadian Goldenrod, Salebrosa Goldenrod</v>
      </c>
      <c r="F18304" t="str">
        <f>_xlfn.XLOOKUP(Table9[[#This Row],[scientific_name]],Table10[scientific_name],Table10[conservation_status])</f>
        <v>No Intervention</v>
      </c>
      <c r="G18304" t="b">
        <f>_xlfn.XLOOKUP(Table9[[#This Row],[scientific_name]],Table10[scientific_name],Table10[is_protected])</f>
        <v>0</v>
      </c>
      <c r="H18304" t="b">
        <f>_xlfn.XLOOKUP(Table9[[#This Row],[scientific_name]],Table10[scientific_name],Table10[is_sheep])</f>
        <v>0</v>
      </c>
    </row>
    <row r="18305" spans="1:8">
      <c r="A18305" t="s">
        <v>5396</v>
      </c>
      <c r="B18305" t="s">
        <v>9</v>
      </c>
      <c r="C18305">
        <v>97</v>
      </c>
      <c r="D18305" t="str">
        <f>_xlfn.XLOOKUP(Table9[[#This Row],[scientific_name]],Table10[scientific_name],Table10[category])</f>
        <v>Vascular Plant</v>
      </c>
      <c r="E18305" t="str">
        <f>_xlfn.XLOOKUP(Table9[[#This Row],[scientific_name]],Table10[scientific_name],Table10[common_names])</f>
        <v>Pullup Muhly</v>
      </c>
      <c r="F18305" t="str">
        <f>_xlfn.XLOOKUP(Table9[[#This Row],[scientific_name]],Table10[scientific_name],Table10[conservation_status])</f>
        <v>No Intervention</v>
      </c>
      <c r="G18305" t="b">
        <f>_xlfn.XLOOKUP(Table9[[#This Row],[scientific_name]],Table10[scientific_name],Table10[is_protected])</f>
        <v>0</v>
      </c>
      <c r="H18305" t="b">
        <f>_xlfn.XLOOKUP(Table9[[#This Row],[scientific_name]],Table10[scientific_name],Table10[is_sheep])</f>
        <v>0</v>
      </c>
    </row>
    <row r="18306" spans="1:8">
      <c r="A18306" t="s">
        <v>117</v>
      </c>
      <c r="B18306" t="s">
        <v>9</v>
      </c>
      <c r="C18306">
        <v>88</v>
      </c>
      <c r="D18306" t="str">
        <f>_xlfn.XLOOKUP(Table9[[#This Row],[scientific_name]],Table10[scientific_name],Table10[category])</f>
        <v>Vascular Plant</v>
      </c>
      <c r="E18306" t="str">
        <f>_xlfn.XLOOKUP(Table9[[#This Row],[scientific_name]],Table10[scientific_name],Table10[common_names])</f>
        <v>Northern Agrostis</v>
      </c>
      <c r="F18306" t="str">
        <f>_xlfn.XLOOKUP(Table9[[#This Row],[scientific_name]],Table10[scientific_name],Table10[conservation_status])</f>
        <v>No Intervention</v>
      </c>
      <c r="G18306" t="b">
        <f>_xlfn.XLOOKUP(Table9[[#This Row],[scientific_name]],Table10[scientific_name],Table10[is_protected])</f>
        <v>0</v>
      </c>
      <c r="H18306" t="b">
        <f>_xlfn.XLOOKUP(Table9[[#This Row],[scientific_name]],Table10[scientific_name],Table10[is_sheep])</f>
        <v>0</v>
      </c>
    </row>
    <row r="18307" spans="1:8">
      <c r="A18307" t="s">
        <v>3504</v>
      </c>
      <c r="B18307" t="s">
        <v>4</v>
      </c>
      <c r="C18307">
        <v>64</v>
      </c>
      <c r="D18307" t="str">
        <f>_xlfn.XLOOKUP(Table9[[#This Row],[scientific_name]],Table10[scientific_name],Table10[category])</f>
        <v>Vascular Plant</v>
      </c>
      <c r="E18307" t="str">
        <f>_xlfn.XLOOKUP(Table9[[#This Row],[scientific_name]],Table10[scientific_name],Table10[common_names])</f>
        <v>Ground Pine</v>
      </c>
      <c r="F18307" t="str">
        <f>_xlfn.XLOOKUP(Table9[[#This Row],[scientific_name]],Table10[scientific_name],Table10[conservation_status])</f>
        <v>No Intervention</v>
      </c>
      <c r="G18307" t="b">
        <f>_xlfn.XLOOKUP(Table9[[#This Row],[scientific_name]],Table10[scientific_name],Table10[is_protected])</f>
        <v>0</v>
      </c>
      <c r="H18307" t="b">
        <f>_xlfn.XLOOKUP(Table9[[#This Row],[scientific_name]],Table10[scientific_name],Table10[is_sheep])</f>
        <v>0</v>
      </c>
    </row>
    <row r="18308" spans="1:8">
      <c r="A18308" t="s">
        <v>887</v>
      </c>
      <c r="B18308" t="s">
        <v>9</v>
      </c>
      <c r="C18308">
        <v>105</v>
      </c>
      <c r="D18308" t="str">
        <f>_xlfn.XLOOKUP(Table9[[#This Row],[scientific_name]],Table10[scientific_name],Table10[category])</f>
        <v>Vascular Plant</v>
      </c>
      <c r="E18308" t="str">
        <f>_xlfn.XLOOKUP(Table9[[#This Row],[scientific_name]],Table10[scientific_name],Table10[common_names])</f>
        <v>White Rattlesnakeroot, White Rattlesnake-Root</v>
      </c>
      <c r="F18308" t="str">
        <f>_xlfn.XLOOKUP(Table9[[#This Row],[scientific_name]],Table10[scientific_name],Table10[conservation_status])</f>
        <v>No Intervention</v>
      </c>
      <c r="G18308" t="b">
        <f>_xlfn.XLOOKUP(Table9[[#This Row],[scientific_name]],Table10[scientific_name],Table10[is_protected])</f>
        <v>0</v>
      </c>
      <c r="H18308" t="b">
        <f>_xlfn.XLOOKUP(Table9[[#This Row],[scientific_name]],Table10[scientific_name],Table10[is_sheep])</f>
        <v>0</v>
      </c>
    </row>
    <row r="18309" spans="1:8">
      <c r="A18309" t="s">
        <v>5331</v>
      </c>
      <c r="B18309" t="s">
        <v>7</v>
      </c>
      <c r="C18309">
        <v>187</v>
      </c>
      <c r="D18309" t="str">
        <f>_xlfn.XLOOKUP(Table9[[#This Row],[scientific_name]],Table10[scientific_name],Table10[category])</f>
        <v>Vascular Plant</v>
      </c>
      <c r="E18309" t="str">
        <f>_xlfn.XLOOKUP(Table9[[#This Row],[scientific_name]],Table10[scientific_name],Table10[common_names])</f>
        <v>Silverbell</v>
      </c>
      <c r="F18309" t="str">
        <f>_xlfn.XLOOKUP(Table9[[#This Row],[scientific_name]],Table10[scientific_name],Table10[conservation_status])</f>
        <v>No Intervention</v>
      </c>
      <c r="G18309" t="b">
        <f>_xlfn.XLOOKUP(Table9[[#This Row],[scientific_name]],Table10[scientific_name],Table10[is_protected])</f>
        <v>0</v>
      </c>
      <c r="H18309" t="b">
        <f>_xlfn.XLOOKUP(Table9[[#This Row],[scientific_name]],Table10[scientific_name],Table10[is_sheep])</f>
        <v>0</v>
      </c>
    </row>
    <row r="18310" spans="1:8">
      <c r="A18310" t="s">
        <v>5299</v>
      </c>
      <c r="B18310" t="s">
        <v>13</v>
      </c>
      <c r="C18310">
        <v>261</v>
      </c>
      <c r="D18310" t="str">
        <f>_xlfn.XLOOKUP(Table9[[#This Row],[scientific_name]],Table10[scientific_name],Table10[category])</f>
        <v>Vascular Plant</v>
      </c>
      <c r="E18310" t="str">
        <f>_xlfn.XLOOKUP(Table9[[#This Row],[scientific_name]],Table10[scientific_name],Table10[common_names])</f>
        <v>Menzies' Campion</v>
      </c>
      <c r="F18310" t="str">
        <f>_xlfn.XLOOKUP(Table9[[#This Row],[scientific_name]],Table10[scientific_name],Table10[conservation_status])</f>
        <v>No Intervention</v>
      </c>
      <c r="G18310" t="b">
        <f>_xlfn.XLOOKUP(Table9[[#This Row],[scientific_name]],Table10[scientific_name],Table10[is_protected])</f>
        <v>0</v>
      </c>
      <c r="H18310" t="b">
        <f>_xlfn.XLOOKUP(Table9[[#This Row],[scientific_name]],Table10[scientific_name],Table10[is_sheep])</f>
        <v>0</v>
      </c>
    </row>
    <row r="18311" spans="1:8">
      <c r="A18311" t="s">
        <v>3054</v>
      </c>
      <c r="B18311" t="s">
        <v>13</v>
      </c>
      <c r="C18311">
        <v>218</v>
      </c>
      <c r="D18311" t="str">
        <f>_xlfn.XLOOKUP(Table9[[#This Row],[scientific_name]],Table10[scientific_name],Table10[category])</f>
        <v>Vascular Plant</v>
      </c>
      <c r="E18311" t="str">
        <f>_xlfn.XLOOKUP(Table9[[#This Row],[scientific_name]],Table10[scientific_name],Table10[common_names])</f>
        <v>Palegreen Orchid</v>
      </c>
      <c r="F18311" t="str">
        <f>_xlfn.XLOOKUP(Table9[[#This Row],[scientific_name]],Table10[scientific_name],Table10[conservation_status])</f>
        <v>No Intervention</v>
      </c>
      <c r="G18311" t="b">
        <f>_xlfn.XLOOKUP(Table9[[#This Row],[scientific_name]],Table10[scientific_name],Table10[is_protected])</f>
        <v>0</v>
      </c>
      <c r="H18311" t="b">
        <f>_xlfn.XLOOKUP(Table9[[#This Row],[scientific_name]],Table10[scientific_name],Table10[is_sheep])</f>
        <v>0</v>
      </c>
    </row>
    <row r="18312" spans="1:8">
      <c r="A18312" t="s">
        <v>494</v>
      </c>
      <c r="B18312" t="s">
        <v>4</v>
      </c>
      <c r="C18312">
        <v>76</v>
      </c>
      <c r="D18312" t="str">
        <f>_xlfn.XLOOKUP(Table9[[#This Row],[scientific_name]],Table10[scientific_name],Table10[category])</f>
        <v>Vascular Plant</v>
      </c>
      <c r="E18312" t="str">
        <f>_xlfn.XLOOKUP(Table9[[#This Row],[scientific_name]],Table10[scientific_name],Table10[common_names])</f>
        <v>Lesser Burdock, Lesser Burrdock</v>
      </c>
      <c r="F18312" t="str">
        <f>_xlfn.XLOOKUP(Table9[[#This Row],[scientific_name]],Table10[scientific_name],Table10[conservation_status])</f>
        <v>No Intervention</v>
      </c>
      <c r="G18312" t="b">
        <f>_xlfn.XLOOKUP(Table9[[#This Row],[scientific_name]],Table10[scientific_name],Table10[is_protected])</f>
        <v>0</v>
      </c>
      <c r="H18312" t="b">
        <f>_xlfn.XLOOKUP(Table9[[#This Row],[scientific_name]],Table10[scientific_name],Table10[is_sheep])</f>
        <v>0</v>
      </c>
    </row>
    <row r="18313" spans="1:8">
      <c r="A18313" t="s">
        <v>83</v>
      </c>
      <c r="B18313" t="s">
        <v>9</v>
      </c>
      <c r="C18313">
        <v>91</v>
      </c>
      <c r="D18313" t="str">
        <f>_xlfn.XLOOKUP(Table9[[#This Row],[scientific_name]],Table10[scientific_name],Table10[category])</f>
        <v>Mammal</v>
      </c>
      <c r="E18313" t="str">
        <f>_xlfn.XLOOKUP(Table9[[#This Row],[scientific_name]],Table10[scientific_name],Table10[common_names])</f>
        <v>Panther (Mountain Lion)</v>
      </c>
      <c r="F18313" t="str">
        <f>_xlfn.XLOOKUP(Table9[[#This Row],[scientific_name]],Table10[scientific_name],Table10[conservation_status])</f>
        <v>No Intervention</v>
      </c>
      <c r="G18313" t="b">
        <f>_xlfn.XLOOKUP(Table9[[#This Row],[scientific_name]],Table10[scientific_name],Table10[is_protected])</f>
        <v>0</v>
      </c>
      <c r="H18313" t="b">
        <f>_xlfn.XLOOKUP(Table9[[#This Row],[scientific_name]],Table10[scientific_name],Table10[is_sheep])</f>
        <v>0</v>
      </c>
    </row>
    <row r="18314" spans="1:8">
      <c r="A18314" t="s">
        <v>94</v>
      </c>
      <c r="B18314" t="s">
        <v>7</v>
      </c>
      <c r="C18314">
        <v>141</v>
      </c>
      <c r="D18314" t="str">
        <f>_xlfn.XLOOKUP(Table9[[#This Row],[scientific_name]],Table10[scientific_name],Table10[category])</f>
        <v>Vascular Plant</v>
      </c>
      <c r="E18314" t="str">
        <f>_xlfn.XLOOKUP(Table9[[#This Row],[scientific_name]],Table10[scientific_name],Table10[common_names])</f>
        <v>River Birch</v>
      </c>
      <c r="F18314" t="str">
        <f>_xlfn.XLOOKUP(Table9[[#This Row],[scientific_name]],Table10[scientific_name],Table10[conservation_status])</f>
        <v>No Intervention</v>
      </c>
      <c r="G18314" t="b">
        <f>_xlfn.XLOOKUP(Table9[[#This Row],[scientific_name]],Table10[scientific_name],Table10[is_protected])</f>
        <v>0</v>
      </c>
      <c r="H18314" t="b">
        <f>_xlfn.XLOOKUP(Table9[[#This Row],[scientific_name]],Table10[scientific_name],Table10[is_sheep])</f>
        <v>0</v>
      </c>
    </row>
    <row r="18315" spans="1:8">
      <c r="A18315" t="s">
        <v>4549</v>
      </c>
      <c r="B18315" t="s">
        <v>13</v>
      </c>
      <c r="C18315">
        <v>263</v>
      </c>
      <c r="D18315" t="str">
        <f>_xlfn.XLOOKUP(Table9[[#This Row],[scientific_name]],Table10[scientific_name],Table10[category])</f>
        <v>Vascular Plant</v>
      </c>
      <c r="E18315" t="str">
        <f>_xlfn.XLOOKUP(Table9[[#This Row],[scientific_name]],Table10[scientific_name],Table10[common_names])</f>
        <v>Sticky Pincushionplant</v>
      </c>
      <c r="F18315" t="str">
        <f>_xlfn.XLOOKUP(Table9[[#This Row],[scientific_name]],Table10[scientific_name],Table10[conservation_status])</f>
        <v>No Intervention</v>
      </c>
      <c r="G18315" t="b">
        <f>_xlfn.XLOOKUP(Table9[[#This Row],[scientific_name]],Table10[scientific_name],Table10[is_protected])</f>
        <v>0</v>
      </c>
      <c r="H18315" t="b">
        <f>_xlfn.XLOOKUP(Table9[[#This Row],[scientific_name]],Table10[scientific_name],Table10[is_sheep])</f>
        <v>0</v>
      </c>
    </row>
    <row r="18316" spans="1:8">
      <c r="A18316" t="s">
        <v>299</v>
      </c>
      <c r="B18316" t="s">
        <v>4</v>
      </c>
      <c r="C18316">
        <v>49</v>
      </c>
      <c r="D18316" t="str">
        <f>_xlfn.XLOOKUP(Table9[[#This Row],[scientific_name]],Table10[scientific_name],Table10[category])</f>
        <v>Vascular Plant</v>
      </c>
      <c r="E18316" t="str">
        <f>_xlfn.XLOOKUP(Table9[[#This Row],[scientific_name]],Table10[scientific_name],Table10[common_names])</f>
        <v>Bebb's Willow, Gray Willow</v>
      </c>
      <c r="F18316" t="str">
        <f>_xlfn.XLOOKUP(Table9[[#This Row],[scientific_name]],Table10[scientific_name],Table10[conservation_status])</f>
        <v>No Intervention</v>
      </c>
      <c r="G18316" t="b">
        <f>_xlfn.XLOOKUP(Table9[[#This Row],[scientific_name]],Table10[scientific_name],Table10[is_protected])</f>
        <v>0</v>
      </c>
      <c r="H18316" t="b">
        <f>_xlfn.XLOOKUP(Table9[[#This Row],[scientific_name]],Table10[scientific_name],Table10[is_sheep])</f>
        <v>0</v>
      </c>
    </row>
    <row r="18317" spans="1:8">
      <c r="A18317" t="s">
        <v>1116</v>
      </c>
      <c r="B18317" t="s">
        <v>4</v>
      </c>
      <c r="C18317">
        <v>98</v>
      </c>
      <c r="D18317" t="str">
        <f>_xlfn.XLOOKUP(Table9[[#This Row],[scientific_name]],Table10[scientific_name],Table10[category])</f>
        <v>Vascular Plant</v>
      </c>
      <c r="E18317" t="str">
        <f>_xlfn.XLOOKUP(Table9[[#This Row],[scientific_name]],Table10[scientific_name],Table10[common_names])</f>
        <v>Lesser Bladderwort</v>
      </c>
      <c r="F18317" t="str">
        <f>_xlfn.XLOOKUP(Table9[[#This Row],[scientific_name]],Table10[scientific_name],Table10[conservation_status])</f>
        <v>No Intervention</v>
      </c>
      <c r="G18317" t="b">
        <f>_xlfn.XLOOKUP(Table9[[#This Row],[scientific_name]],Table10[scientific_name],Table10[is_protected])</f>
        <v>0</v>
      </c>
      <c r="H18317" t="b">
        <f>_xlfn.XLOOKUP(Table9[[#This Row],[scientific_name]],Table10[scientific_name],Table10[is_sheep])</f>
        <v>0</v>
      </c>
    </row>
    <row r="18318" spans="1:8">
      <c r="A18318" t="s">
        <v>1522</v>
      </c>
      <c r="B18318" t="s">
        <v>4</v>
      </c>
      <c r="C18318">
        <v>66</v>
      </c>
      <c r="D18318" t="str">
        <f>_xlfn.XLOOKUP(Table9[[#This Row],[scientific_name]],Table10[scientific_name],Table10[category])</f>
        <v>Vascular Plant</v>
      </c>
      <c r="E18318" t="str">
        <f>_xlfn.XLOOKUP(Table9[[#This Row],[scientific_name]],Table10[scientific_name],Table10[common_names])</f>
        <v>Great Bulrush, Softstem Bulrush, Soft-Stem Bulrush</v>
      </c>
      <c r="F18318" t="str">
        <f>_xlfn.XLOOKUP(Table9[[#This Row],[scientific_name]],Table10[scientific_name],Table10[conservation_status])</f>
        <v>No Intervention</v>
      </c>
      <c r="G18318" t="b">
        <f>_xlfn.XLOOKUP(Table9[[#This Row],[scientific_name]],Table10[scientific_name],Table10[is_protected])</f>
        <v>0</v>
      </c>
      <c r="H18318" t="b">
        <f>_xlfn.XLOOKUP(Table9[[#This Row],[scientific_name]],Table10[scientific_name],Table10[is_sheep])</f>
        <v>0</v>
      </c>
    </row>
    <row r="18319" spans="1:8">
      <c r="A18319" t="s">
        <v>4636</v>
      </c>
      <c r="B18319" t="s">
        <v>7</v>
      </c>
      <c r="C18319">
        <v>167</v>
      </c>
      <c r="D18319" t="str">
        <f>_xlfn.XLOOKUP(Table9[[#This Row],[scientific_name]],Table10[scientific_name],Table10[category])</f>
        <v>Vascular Plant</v>
      </c>
      <c r="E18319" t="str">
        <f>_xlfn.XLOOKUP(Table9[[#This Row],[scientific_name]],Table10[scientific_name],Table10[common_names])</f>
        <v>Yosemite Mousetail</v>
      </c>
      <c r="F18319" t="str">
        <f>_xlfn.XLOOKUP(Table9[[#This Row],[scientific_name]],Table10[scientific_name],Table10[conservation_status])</f>
        <v>No Intervention</v>
      </c>
      <c r="G18319" t="b">
        <f>_xlfn.XLOOKUP(Table9[[#This Row],[scientific_name]],Table10[scientific_name],Table10[is_protected])</f>
        <v>0</v>
      </c>
      <c r="H18319" t="b">
        <f>_xlfn.XLOOKUP(Table9[[#This Row],[scientific_name]],Table10[scientific_name],Table10[is_sheep])</f>
        <v>0</v>
      </c>
    </row>
    <row r="18320" spans="1:8">
      <c r="A18320" t="s">
        <v>1690</v>
      </c>
      <c r="B18320" t="s">
        <v>9</v>
      </c>
      <c r="C18320">
        <v>102</v>
      </c>
      <c r="D18320" t="str">
        <f>_xlfn.XLOOKUP(Table9[[#This Row],[scientific_name]],Table10[scientific_name],Table10[category])</f>
        <v>Vascular Plant</v>
      </c>
      <c r="E18320" t="str">
        <f>_xlfn.XLOOKUP(Table9[[#This Row],[scientific_name]],Table10[scientific_name],Table10[common_names])</f>
        <v>Carolina Rhododendron, Small-Leaved Rhododendron</v>
      </c>
      <c r="F18320" t="str">
        <f>_xlfn.XLOOKUP(Table9[[#This Row],[scientific_name]],Table10[scientific_name],Table10[conservation_status])</f>
        <v>No Intervention</v>
      </c>
      <c r="G18320" t="b">
        <f>_xlfn.XLOOKUP(Table9[[#This Row],[scientific_name]],Table10[scientific_name],Table10[is_protected])</f>
        <v>0</v>
      </c>
      <c r="H18320" t="b">
        <f>_xlfn.XLOOKUP(Table9[[#This Row],[scientific_name]],Table10[scientific_name],Table10[is_sheep])</f>
        <v>0</v>
      </c>
    </row>
    <row r="18321" spans="1:8">
      <c r="A18321" t="s">
        <v>174</v>
      </c>
      <c r="B18321" t="s">
        <v>9</v>
      </c>
      <c r="C18321">
        <v>108</v>
      </c>
      <c r="D18321" t="str">
        <f>_xlfn.XLOOKUP(Table9[[#This Row],[scientific_name]],Table10[scientific_name],Table10[category])</f>
        <v>Vascular Plant</v>
      </c>
      <c r="E18321" t="str">
        <f>_xlfn.XLOOKUP(Table9[[#This Row],[scientific_name]],Table10[scientific_name],Table10[common_names])</f>
        <v>Aquatic Buttercup, Pursh Buttercup</v>
      </c>
      <c r="F18321" t="str">
        <f>_xlfn.XLOOKUP(Table9[[#This Row],[scientific_name]],Table10[scientific_name],Table10[conservation_status])</f>
        <v>No Intervention</v>
      </c>
      <c r="G18321" t="b">
        <f>_xlfn.XLOOKUP(Table9[[#This Row],[scientific_name]],Table10[scientific_name],Table10[is_protected])</f>
        <v>0</v>
      </c>
      <c r="H18321" t="b">
        <f>_xlfn.XLOOKUP(Table9[[#This Row],[scientific_name]],Table10[scientific_name],Table10[is_sheep])</f>
        <v>0</v>
      </c>
    </row>
    <row r="18322" spans="1:8">
      <c r="A18322" t="s">
        <v>5525</v>
      </c>
      <c r="B18322" t="s">
        <v>9</v>
      </c>
      <c r="C18322">
        <v>111</v>
      </c>
      <c r="D18322" t="str">
        <f>_xlfn.XLOOKUP(Table9[[#This Row],[scientific_name]],Table10[scientific_name],Table10[category])</f>
        <v>Vascular Plant</v>
      </c>
      <c r="E18322" t="str">
        <f>_xlfn.XLOOKUP(Table9[[#This Row],[scientific_name]],Table10[scientific_name],Table10[common_names])</f>
        <v>Falsegold Groundsel</v>
      </c>
      <c r="F18322" t="str">
        <f>_xlfn.XLOOKUP(Table9[[#This Row],[scientific_name]],Table10[scientific_name],Table10[conservation_status])</f>
        <v>No Intervention</v>
      </c>
      <c r="G18322" t="b">
        <f>_xlfn.XLOOKUP(Table9[[#This Row],[scientific_name]],Table10[scientific_name],Table10[is_protected])</f>
        <v>0</v>
      </c>
      <c r="H18322" t="b">
        <f>_xlfn.XLOOKUP(Table9[[#This Row],[scientific_name]],Table10[scientific_name],Table10[is_sheep])</f>
        <v>0</v>
      </c>
    </row>
    <row r="18323" spans="1:8">
      <c r="A18323" t="s">
        <v>4591</v>
      </c>
      <c r="B18323" t="s">
        <v>9</v>
      </c>
      <c r="C18323">
        <v>112</v>
      </c>
      <c r="D18323" t="str">
        <f>_xlfn.XLOOKUP(Table9[[#This Row],[scientific_name]],Table10[scientific_name],Table10[category])</f>
        <v>Vascular Plant</v>
      </c>
      <c r="E18323" t="str">
        <f>_xlfn.XLOOKUP(Table9[[#This Row],[scientific_name]],Table10[scientific_name],Table10[common_names])</f>
        <v>Scouler's Willow</v>
      </c>
      <c r="F18323" t="str">
        <f>_xlfn.XLOOKUP(Table9[[#This Row],[scientific_name]],Table10[scientific_name],Table10[conservation_status])</f>
        <v>No Intervention</v>
      </c>
      <c r="G18323" t="b">
        <f>_xlfn.XLOOKUP(Table9[[#This Row],[scientific_name]],Table10[scientific_name],Table10[is_protected])</f>
        <v>0</v>
      </c>
      <c r="H18323" t="b">
        <f>_xlfn.XLOOKUP(Table9[[#This Row],[scientific_name]],Table10[scientific_name],Table10[is_sheep])</f>
        <v>0</v>
      </c>
    </row>
    <row r="18324" spans="1:8">
      <c r="A18324" t="s">
        <v>3966</v>
      </c>
      <c r="B18324" t="s">
        <v>9</v>
      </c>
      <c r="C18324">
        <v>129</v>
      </c>
      <c r="D18324" t="str">
        <f>_xlfn.XLOOKUP(Table9[[#This Row],[scientific_name]],Table10[scientific_name],Table10[category])</f>
        <v>Vascular Plant</v>
      </c>
      <c r="E18324" t="str">
        <f>_xlfn.XLOOKUP(Table9[[#This Row],[scientific_name]],Table10[scientific_name],Table10[common_names])</f>
        <v>Creeping St. Johnswort, Tinker's Penny, Tinker's-Penny</v>
      </c>
      <c r="F18324" t="str">
        <f>_xlfn.XLOOKUP(Table9[[#This Row],[scientific_name]],Table10[scientific_name],Table10[conservation_status])</f>
        <v>No Intervention</v>
      </c>
      <c r="G18324" t="b">
        <f>_xlfn.XLOOKUP(Table9[[#This Row],[scientific_name]],Table10[scientific_name],Table10[is_protected])</f>
        <v>0</v>
      </c>
      <c r="H18324" t="b">
        <f>_xlfn.XLOOKUP(Table9[[#This Row],[scientific_name]],Table10[scientific_name],Table10[is_sheep])</f>
        <v>0</v>
      </c>
    </row>
    <row r="18325" spans="1:8">
      <c r="A18325" t="s">
        <v>3525</v>
      </c>
      <c r="B18325" t="s">
        <v>9</v>
      </c>
      <c r="C18325">
        <v>89</v>
      </c>
      <c r="D18325" t="str">
        <f>_xlfn.XLOOKUP(Table9[[#This Row],[scientific_name]],Table10[scientific_name],Table10[category])</f>
        <v>Mammal</v>
      </c>
      <c r="E18325" t="str">
        <f>_xlfn.XLOOKUP(Table9[[#This Row],[scientific_name]],Table10[scientific_name],Table10[common_names])</f>
        <v>Least Chipmunk</v>
      </c>
      <c r="F18325" t="str">
        <f>_xlfn.XLOOKUP(Table9[[#This Row],[scientific_name]],Table10[scientific_name],Table10[conservation_status])</f>
        <v>No Intervention</v>
      </c>
      <c r="G18325" t="b">
        <f>_xlfn.XLOOKUP(Table9[[#This Row],[scientific_name]],Table10[scientific_name],Table10[is_protected])</f>
        <v>0</v>
      </c>
      <c r="H18325" t="b">
        <f>_xlfn.XLOOKUP(Table9[[#This Row],[scientific_name]],Table10[scientific_name],Table10[is_sheep])</f>
        <v>0</v>
      </c>
    </row>
    <row r="18326" spans="1:8">
      <c r="A18326" t="s">
        <v>4734</v>
      </c>
      <c r="B18326" t="s">
        <v>4</v>
      </c>
      <c r="C18326">
        <v>55</v>
      </c>
      <c r="D18326" t="str">
        <f>_xlfn.XLOOKUP(Table9[[#This Row],[scientific_name]],Table10[scientific_name],Table10[category])</f>
        <v>Amphibian</v>
      </c>
      <c r="E18326" t="str">
        <f>_xlfn.XLOOKUP(Table9[[#This Row],[scientific_name]],Table10[scientific_name],Table10[common_names])</f>
        <v>Northern Green Frog</v>
      </c>
      <c r="F18326" t="str">
        <f>_xlfn.XLOOKUP(Table9[[#This Row],[scientific_name]],Table10[scientific_name],Table10[conservation_status])</f>
        <v>No Intervention</v>
      </c>
      <c r="G18326" t="b">
        <f>_xlfn.XLOOKUP(Table9[[#This Row],[scientific_name]],Table10[scientific_name],Table10[is_protected])</f>
        <v>0</v>
      </c>
      <c r="H18326" t="b">
        <f>_xlfn.XLOOKUP(Table9[[#This Row],[scientific_name]],Table10[scientific_name],Table10[is_sheep])</f>
        <v>0</v>
      </c>
    </row>
    <row r="18327" spans="1:8">
      <c r="A18327" t="s">
        <v>1205</v>
      </c>
      <c r="B18327" t="s">
        <v>7</v>
      </c>
      <c r="C18327">
        <v>138</v>
      </c>
      <c r="D18327" t="str">
        <f>_xlfn.XLOOKUP(Table9[[#This Row],[scientific_name]],Table10[scientific_name],Table10[category])</f>
        <v>Vascular Plant</v>
      </c>
      <c r="E18327" t="str">
        <f>_xlfn.XLOOKUP(Table9[[#This Row],[scientific_name]],Table10[scientific_name],Table10[common_names])</f>
        <v>Indian Hemp</v>
      </c>
      <c r="F18327" t="str">
        <f>_xlfn.XLOOKUP(Table9[[#This Row],[scientific_name]],Table10[scientific_name],Table10[conservation_status])</f>
        <v>No Intervention</v>
      </c>
      <c r="G18327" t="b">
        <f>_xlfn.XLOOKUP(Table9[[#This Row],[scientific_name]],Table10[scientific_name],Table10[is_protected])</f>
        <v>0</v>
      </c>
      <c r="H18327" t="b">
        <f>_xlfn.XLOOKUP(Table9[[#This Row],[scientific_name]],Table10[scientific_name],Table10[is_sheep])</f>
        <v>0</v>
      </c>
    </row>
    <row r="18328" spans="1:8">
      <c r="A18328" t="s">
        <v>301</v>
      </c>
      <c r="B18328" t="s">
        <v>13</v>
      </c>
      <c r="C18328">
        <v>259</v>
      </c>
      <c r="D18328" t="str">
        <f>_xlfn.XLOOKUP(Table9[[#This Row],[scientific_name]],Table10[scientific_name],Table10[category])</f>
        <v>Mammal</v>
      </c>
      <c r="E18328" t="str">
        <f>_xlfn.XLOOKUP(Table9[[#This Row],[scientific_name]],Table10[scientific_name],Table10[common_names])</f>
        <v>Rafinesque's Big-Eared Bat</v>
      </c>
      <c r="F18328" t="str">
        <f>_xlfn.XLOOKUP(Table9[[#This Row],[scientific_name]],Table10[scientific_name],Table10[conservation_status])</f>
        <v>No Intervention</v>
      </c>
      <c r="G18328" t="b">
        <f>_xlfn.XLOOKUP(Table9[[#This Row],[scientific_name]],Table10[scientific_name],Table10[is_protected])</f>
        <v>0</v>
      </c>
      <c r="H18328" t="b">
        <f>_xlfn.XLOOKUP(Table9[[#This Row],[scientific_name]],Table10[scientific_name],Table10[is_sheep])</f>
        <v>0</v>
      </c>
    </row>
    <row r="18329" spans="1:8">
      <c r="A18329" t="s">
        <v>2203</v>
      </c>
      <c r="B18329" t="s">
        <v>7</v>
      </c>
      <c r="C18329">
        <v>164</v>
      </c>
      <c r="D18329" t="str">
        <f>_xlfn.XLOOKUP(Table9[[#This Row],[scientific_name]],Table10[scientific_name],Table10[category])</f>
        <v>Vascular Plant</v>
      </c>
      <c r="E18329" t="str">
        <f>_xlfn.XLOOKUP(Table9[[#This Row],[scientific_name]],Table10[scientific_name],Table10[common_names])</f>
        <v>Common St. John's-Wort, Dotted St. John's-Wort</v>
      </c>
      <c r="F18329" t="str">
        <f>_xlfn.XLOOKUP(Table9[[#This Row],[scientific_name]],Table10[scientific_name],Table10[conservation_status])</f>
        <v>No Intervention</v>
      </c>
      <c r="G18329" t="b">
        <f>_xlfn.XLOOKUP(Table9[[#This Row],[scientific_name]],Table10[scientific_name],Table10[is_protected])</f>
        <v>0</v>
      </c>
      <c r="H18329" t="b">
        <f>_xlfn.XLOOKUP(Table9[[#This Row],[scientific_name]],Table10[scientific_name],Table10[is_sheep])</f>
        <v>0</v>
      </c>
    </row>
    <row r="18330" spans="1:8">
      <c r="A18330" t="s">
        <v>430</v>
      </c>
      <c r="B18330" t="s">
        <v>7</v>
      </c>
      <c r="C18330">
        <v>149</v>
      </c>
      <c r="D18330" t="str">
        <f>_xlfn.XLOOKUP(Table9[[#This Row],[scientific_name]],Table10[scientific_name],Table10[category])</f>
        <v>Vascular Plant</v>
      </c>
      <c r="E18330" t="str">
        <f>_xlfn.XLOOKUP(Table9[[#This Row],[scientific_name]],Table10[scientific_name],Table10[common_names])</f>
        <v>Big Devils Beggartick</v>
      </c>
      <c r="F18330" t="str">
        <f>_xlfn.XLOOKUP(Table9[[#This Row],[scientific_name]],Table10[scientific_name],Table10[conservation_status])</f>
        <v>No Intervention</v>
      </c>
      <c r="G18330" t="b">
        <f>_xlfn.XLOOKUP(Table9[[#This Row],[scientific_name]],Table10[scientific_name],Table10[is_protected])</f>
        <v>0</v>
      </c>
      <c r="H18330" t="b">
        <f>_xlfn.XLOOKUP(Table9[[#This Row],[scientific_name]],Table10[scientific_name],Table10[is_sheep])</f>
        <v>0</v>
      </c>
    </row>
    <row r="18331" spans="1:8">
      <c r="A18331" t="s">
        <v>2730</v>
      </c>
      <c r="B18331" t="s">
        <v>13</v>
      </c>
      <c r="C18331">
        <v>234</v>
      </c>
      <c r="D18331" t="str">
        <f>_xlfn.XLOOKUP(Table9[[#This Row],[scientific_name]],Table10[scientific_name],Table10[category])</f>
        <v>Nonvascular Plant</v>
      </c>
      <c r="E18331" t="str">
        <f>_xlfn.XLOOKUP(Table9[[#This Row],[scientific_name]],Table10[scientific_name],Table10[common_names])</f>
        <v>Mielichhof's Copper Moss</v>
      </c>
      <c r="F18331" t="str">
        <f>_xlfn.XLOOKUP(Table9[[#This Row],[scientific_name]],Table10[scientific_name],Table10[conservation_status])</f>
        <v>No Intervention</v>
      </c>
      <c r="G18331" t="b">
        <f>_xlfn.XLOOKUP(Table9[[#This Row],[scientific_name]],Table10[scientific_name],Table10[is_protected])</f>
        <v>0</v>
      </c>
      <c r="H18331" t="b">
        <f>_xlfn.XLOOKUP(Table9[[#This Row],[scientific_name]],Table10[scientific_name],Table10[is_sheep])</f>
        <v>0</v>
      </c>
    </row>
    <row r="18332" spans="1:8">
      <c r="A18332" t="s">
        <v>4690</v>
      </c>
      <c r="B18332" t="s">
        <v>4</v>
      </c>
      <c r="C18332">
        <v>48</v>
      </c>
      <c r="D18332" t="str">
        <f>_xlfn.XLOOKUP(Table9[[#This Row],[scientific_name]],Table10[scientific_name],Table10[category])</f>
        <v>Vascular Plant</v>
      </c>
      <c r="E18332" t="str">
        <f>_xlfn.XLOOKUP(Table9[[#This Row],[scientific_name]],Table10[scientific_name],Table10[common_names])</f>
        <v>Vasey Rush, Vasey's Rush</v>
      </c>
      <c r="F18332" t="str">
        <f>_xlfn.XLOOKUP(Table9[[#This Row],[scientific_name]],Table10[scientific_name],Table10[conservation_status])</f>
        <v>No Intervention</v>
      </c>
      <c r="G18332" t="b">
        <f>_xlfn.XLOOKUP(Table9[[#This Row],[scientific_name]],Table10[scientific_name],Table10[is_protected])</f>
        <v>0</v>
      </c>
      <c r="H18332" t="b">
        <f>_xlfn.XLOOKUP(Table9[[#This Row],[scientific_name]],Table10[scientific_name],Table10[is_sheep])</f>
        <v>0</v>
      </c>
    </row>
    <row r="18333" spans="1:8">
      <c r="A18333" t="s">
        <v>2648</v>
      </c>
      <c r="B18333" t="s">
        <v>13</v>
      </c>
      <c r="C18333">
        <v>210</v>
      </c>
      <c r="D18333" t="str">
        <f>_xlfn.XLOOKUP(Table9[[#This Row],[scientific_name]],Table10[scientific_name],Table10[category])</f>
        <v>Vascular Plant</v>
      </c>
      <c r="E18333" t="str">
        <f>_xlfn.XLOOKUP(Table9[[#This Row],[scientific_name]],Table10[scientific_name],Table10[common_names])</f>
        <v>Wood-Rush</v>
      </c>
      <c r="F18333" t="str">
        <f>_xlfn.XLOOKUP(Table9[[#This Row],[scientific_name]],Table10[scientific_name],Table10[conservation_status])</f>
        <v>No Intervention</v>
      </c>
      <c r="G18333" t="b">
        <f>_xlfn.XLOOKUP(Table9[[#This Row],[scientific_name]],Table10[scientific_name],Table10[is_protected])</f>
        <v>0</v>
      </c>
      <c r="H18333" t="b">
        <f>_xlfn.XLOOKUP(Table9[[#This Row],[scientific_name]],Table10[scientific_name],Table10[is_sheep])</f>
        <v>0</v>
      </c>
    </row>
    <row r="18334" spans="1:8">
      <c r="A18334" t="s">
        <v>313</v>
      </c>
      <c r="B18334" t="s">
        <v>7</v>
      </c>
      <c r="C18334">
        <v>145</v>
      </c>
      <c r="D18334" t="str">
        <f>_xlfn.XLOOKUP(Table9[[#This Row],[scientific_name]],Table10[scientific_name],Table10[category])</f>
        <v>Bird</v>
      </c>
      <c r="E18334" t="str">
        <f>_xlfn.XLOOKUP(Table9[[#This Row],[scientific_name]],Table10[scientific_name],Table10[common_names])</f>
        <v>Clay-Colored Sparrow</v>
      </c>
      <c r="F18334" t="str">
        <f>_xlfn.XLOOKUP(Table9[[#This Row],[scientific_name]],Table10[scientific_name],Table10[conservation_status])</f>
        <v>No Intervention</v>
      </c>
      <c r="G18334" t="b">
        <f>_xlfn.XLOOKUP(Table9[[#This Row],[scientific_name]],Table10[scientific_name],Table10[is_protected])</f>
        <v>0</v>
      </c>
      <c r="H18334" t="b">
        <f>_xlfn.XLOOKUP(Table9[[#This Row],[scientific_name]],Table10[scientific_name],Table10[is_sheep])</f>
        <v>0</v>
      </c>
    </row>
    <row r="18335" spans="1:8">
      <c r="A18335" t="s">
        <v>4641</v>
      </c>
      <c r="B18335" t="s">
        <v>7</v>
      </c>
      <c r="C18335">
        <v>140</v>
      </c>
      <c r="D18335" t="str">
        <f>_xlfn.XLOOKUP(Table9[[#This Row],[scientific_name]],Table10[scientific_name],Table10[category])</f>
        <v>Vascular Plant</v>
      </c>
      <c r="E18335" t="str">
        <f>_xlfn.XLOOKUP(Table9[[#This Row],[scientific_name]],Table10[scientific_name],Table10[common_names])</f>
        <v>Carolina Thistle</v>
      </c>
      <c r="F18335" t="str">
        <f>_xlfn.XLOOKUP(Table9[[#This Row],[scientific_name]],Table10[scientific_name],Table10[conservation_status])</f>
        <v>No Intervention</v>
      </c>
      <c r="G18335" t="b">
        <f>_xlfn.XLOOKUP(Table9[[#This Row],[scientific_name]],Table10[scientific_name],Table10[is_protected])</f>
        <v>0</v>
      </c>
      <c r="H18335" t="b">
        <f>_xlfn.XLOOKUP(Table9[[#This Row],[scientific_name]],Table10[scientific_name],Table10[is_sheep])</f>
        <v>0</v>
      </c>
    </row>
    <row r="18336" spans="1:8">
      <c r="A18336" t="s">
        <v>4842</v>
      </c>
      <c r="B18336" t="s">
        <v>7</v>
      </c>
      <c r="C18336">
        <v>151</v>
      </c>
      <c r="D18336" t="str">
        <f>_xlfn.XLOOKUP(Table9[[#This Row],[scientific_name]],Table10[scientific_name],Table10[category])</f>
        <v>Vascular Plant</v>
      </c>
      <c r="E18336" t="str">
        <f>_xlfn.XLOOKUP(Table9[[#This Row],[scientific_name]],Table10[scientific_name],Table10[common_names])</f>
        <v>Groovelover, Smallflower Nemophila</v>
      </c>
      <c r="F18336" t="str">
        <f>_xlfn.XLOOKUP(Table9[[#This Row],[scientific_name]],Table10[scientific_name],Table10[conservation_status])</f>
        <v>No Intervention</v>
      </c>
      <c r="G18336" t="b">
        <f>_xlfn.XLOOKUP(Table9[[#This Row],[scientific_name]],Table10[scientific_name],Table10[is_protected])</f>
        <v>0</v>
      </c>
      <c r="H18336" t="b">
        <f>_xlfn.XLOOKUP(Table9[[#This Row],[scientific_name]],Table10[scientific_name],Table10[is_sheep])</f>
        <v>0</v>
      </c>
    </row>
    <row r="18337" spans="1:8">
      <c r="A18337" t="s">
        <v>2984</v>
      </c>
      <c r="B18337" t="s">
        <v>9</v>
      </c>
      <c r="C18337">
        <v>95</v>
      </c>
      <c r="D18337" t="str">
        <f>_xlfn.XLOOKUP(Table9[[#This Row],[scientific_name]],Table10[scientific_name],Table10[category])</f>
        <v>Vascular Plant</v>
      </c>
      <c r="E18337" t="str">
        <f>_xlfn.XLOOKUP(Table9[[#This Row],[scientific_name]],Table10[scientific_name],Table10[common_names])</f>
        <v>Canada Clearweed, Richweed, Clearweed</v>
      </c>
      <c r="F18337" t="str">
        <f>_xlfn.XLOOKUP(Table9[[#This Row],[scientific_name]],Table10[scientific_name],Table10[conservation_status])</f>
        <v>No Intervention</v>
      </c>
      <c r="G18337" t="b">
        <f>_xlfn.XLOOKUP(Table9[[#This Row],[scientific_name]],Table10[scientific_name],Table10[is_protected])</f>
        <v>0</v>
      </c>
      <c r="H18337" t="b">
        <f>_xlfn.XLOOKUP(Table9[[#This Row],[scientific_name]],Table10[scientific_name],Table10[is_sheep])</f>
        <v>0</v>
      </c>
    </row>
    <row r="18338" spans="1:8">
      <c r="A18338" t="s">
        <v>5187</v>
      </c>
      <c r="B18338" t="s">
        <v>9</v>
      </c>
      <c r="C18338">
        <v>70</v>
      </c>
      <c r="D18338" t="str">
        <f>_xlfn.XLOOKUP(Table9[[#This Row],[scientific_name]],Table10[scientific_name],Table10[category])</f>
        <v>Mammal</v>
      </c>
      <c r="E18338" t="str">
        <f>_xlfn.XLOOKUP(Table9[[#This Row],[scientific_name]],Table10[scientific_name],Table10[common_names])</f>
        <v>Heather Vole, Western Heather Vole</v>
      </c>
      <c r="F18338" t="str">
        <f>_xlfn.XLOOKUP(Table9[[#This Row],[scientific_name]],Table10[scientific_name],Table10[conservation_status])</f>
        <v>No Intervention</v>
      </c>
      <c r="G18338" t="b">
        <f>_xlfn.XLOOKUP(Table9[[#This Row],[scientific_name]],Table10[scientific_name],Table10[is_protected])</f>
        <v>0</v>
      </c>
      <c r="H18338" t="b">
        <f>_xlfn.XLOOKUP(Table9[[#This Row],[scientific_name]],Table10[scientific_name],Table10[is_sheep])</f>
        <v>0</v>
      </c>
    </row>
    <row r="18339" spans="1:8">
      <c r="A18339" t="s">
        <v>5532</v>
      </c>
      <c r="B18339" t="s">
        <v>9</v>
      </c>
      <c r="C18339">
        <v>141</v>
      </c>
      <c r="D18339" t="str">
        <f>_xlfn.XLOOKUP(Table9[[#This Row],[scientific_name]],Table10[scientific_name],Table10[category])</f>
        <v>Vascular Plant</v>
      </c>
      <c r="E18339" t="str">
        <f>_xlfn.XLOOKUP(Table9[[#This Row],[scientific_name]],Table10[scientific_name],Table10[common_names])</f>
        <v>English Violet, Sweet Violet</v>
      </c>
      <c r="F18339" t="str">
        <f>_xlfn.XLOOKUP(Table9[[#This Row],[scientific_name]],Table10[scientific_name],Table10[conservation_status])</f>
        <v>No Intervention</v>
      </c>
      <c r="G18339" t="b">
        <f>_xlfn.XLOOKUP(Table9[[#This Row],[scientific_name]],Table10[scientific_name],Table10[is_protected])</f>
        <v>0</v>
      </c>
      <c r="H18339" t="b">
        <f>_xlfn.XLOOKUP(Table9[[#This Row],[scientific_name]],Table10[scientific_name],Table10[is_sheep])</f>
        <v>0</v>
      </c>
    </row>
    <row r="18340" spans="1:8">
      <c r="A18340" t="s">
        <v>3450</v>
      </c>
      <c r="B18340" t="s">
        <v>4</v>
      </c>
      <c r="C18340">
        <v>114</v>
      </c>
      <c r="D18340" t="str">
        <f>_xlfn.XLOOKUP(Table9[[#This Row],[scientific_name]],Table10[scientific_name],Table10[category])</f>
        <v>Vascular Plant</v>
      </c>
      <c r="E18340" t="str">
        <f>_xlfn.XLOOKUP(Table9[[#This Row],[scientific_name]],Table10[scientific_name],Table10[common_names])</f>
        <v>Small Camas</v>
      </c>
      <c r="F18340" t="str">
        <f>_xlfn.XLOOKUP(Table9[[#This Row],[scientific_name]],Table10[scientific_name],Table10[conservation_status])</f>
        <v>No Intervention</v>
      </c>
      <c r="G18340" t="b">
        <f>_xlfn.XLOOKUP(Table9[[#This Row],[scientific_name]],Table10[scientific_name],Table10[is_protected])</f>
        <v>0</v>
      </c>
      <c r="H18340" t="b">
        <f>_xlfn.XLOOKUP(Table9[[#This Row],[scientific_name]],Table10[scientific_name],Table10[is_sheep])</f>
        <v>0</v>
      </c>
    </row>
    <row r="18341" spans="1:8">
      <c r="A18341" t="s">
        <v>4126</v>
      </c>
      <c r="B18341" t="s">
        <v>7</v>
      </c>
      <c r="C18341">
        <v>140</v>
      </c>
      <c r="D18341" t="str">
        <f>_xlfn.XLOOKUP(Table9[[#This Row],[scientific_name]],Table10[scientific_name],Table10[category])</f>
        <v>Vascular Plant</v>
      </c>
      <c r="E18341" t="str">
        <f>_xlfn.XLOOKUP(Table9[[#This Row],[scientific_name]],Table10[scientific_name],Table10[common_names])</f>
        <v>Common Four-O'Clock, Four-O?Clock</v>
      </c>
      <c r="F18341" t="str">
        <f>_xlfn.XLOOKUP(Table9[[#This Row],[scientific_name]],Table10[scientific_name],Table10[conservation_status])</f>
        <v>No Intervention</v>
      </c>
      <c r="G18341" t="b">
        <f>_xlfn.XLOOKUP(Table9[[#This Row],[scientific_name]],Table10[scientific_name],Table10[is_protected])</f>
        <v>0</v>
      </c>
      <c r="H18341" t="b">
        <f>_xlfn.XLOOKUP(Table9[[#This Row],[scientific_name]],Table10[scientific_name],Table10[is_sheep])</f>
        <v>0</v>
      </c>
    </row>
    <row r="18342" spans="1:8">
      <c r="A18342" t="s">
        <v>2746</v>
      </c>
      <c r="B18342" t="s">
        <v>13</v>
      </c>
      <c r="C18342">
        <v>290</v>
      </c>
      <c r="D18342" t="str">
        <f>_xlfn.XLOOKUP(Table9[[#This Row],[scientific_name]],Table10[scientific_name],Table10[category])</f>
        <v>Bird</v>
      </c>
      <c r="E18342" t="str">
        <f>_xlfn.XLOOKUP(Table9[[#This Row],[scientific_name]],Table10[scientific_name],Table10[common_names])</f>
        <v>Spotted Sandpiper</v>
      </c>
      <c r="F18342" t="str">
        <f>_xlfn.XLOOKUP(Table9[[#This Row],[scientific_name]],Table10[scientific_name],Table10[conservation_status])</f>
        <v>No Intervention</v>
      </c>
      <c r="G18342" t="b">
        <f>_xlfn.XLOOKUP(Table9[[#This Row],[scientific_name]],Table10[scientific_name],Table10[is_protected])</f>
        <v>0</v>
      </c>
      <c r="H18342" t="b">
        <f>_xlfn.XLOOKUP(Table9[[#This Row],[scientific_name]],Table10[scientific_name],Table10[is_sheep])</f>
        <v>0</v>
      </c>
    </row>
    <row r="18343" spans="1:8">
      <c r="A18343" t="s">
        <v>4433</v>
      </c>
      <c r="B18343" t="s">
        <v>9</v>
      </c>
      <c r="C18343">
        <v>73</v>
      </c>
      <c r="D18343" t="str">
        <f>_xlfn.XLOOKUP(Table9[[#This Row],[scientific_name]],Table10[scientific_name],Table10[category])</f>
        <v>Vascular Plant</v>
      </c>
      <c r="E18343" t="str">
        <f>_xlfn.XLOOKUP(Table9[[#This Row],[scientific_name]],Table10[scientific_name],Table10[common_names])</f>
        <v>Longsepal Beardtongue</v>
      </c>
      <c r="F18343" t="str">
        <f>_xlfn.XLOOKUP(Table9[[#This Row],[scientific_name]],Table10[scientific_name],Table10[conservation_status])</f>
        <v>No Intervention</v>
      </c>
      <c r="G18343" t="b">
        <f>_xlfn.XLOOKUP(Table9[[#This Row],[scientific_name]],Table10[scientific_name],Table10[is_protected])</f>
        <v>0</v>
      </c>
      <c r="H18343" t="b">
        <f>_xlfn.XLOOKUP(Table9[[#This Row],[scientific_name]],Table10[scientific_name],Table10[is_sheep])</f>
        <v>0</v>
      </c>
    </row>
    <row r="18344" spans="1:8">
      <c r="A18344" t="s">
        <v>2407</v>
      </c>
      <c r="B18344" t="s">
        <v>9</v>
      </c>
      <c r="C18344">
        <v>114</v>
      </c>
      <c r="D18344" t="str">
        <f>_xlfn.XLOOKUP(Table9[[#This Row],[scientific_name]],Table10[scientific_name],Table10[category])</f>
        <v>Bird</v>
      </c>
      <c r="E18344" t="str">
        <f>_xlfn.XLOOKUP(Table9[[#This Row],[scientific_name]],Table10[scientific_name],Table10[common_names])</f>
        <v>Black-Headed Grosbeak</v>
      </c>
      <c r="F18344" t="str">
        <f>_xlfn.XLOOKUP(Table9[[#This Row],[scientific_name]],Table10[scientific_name],Table10[conservation_status])</f>
        <v>No Intervention</v>
      </c>
      <c r="G18344" t="b">
        <f>_xlfn.XLOOKUP(Table9[[#This Row],[scientific_name]],Table10[scientific_name],Table10[is_protected])</f>
        <v>0</v>
      </c>
      <c r="H18344" t="b">
        <f>_xlfn.XLOOKUP(Table9[[#This Row],[scientific_name]],Table10[scientific_name],Table10[is_sheep])</f>
        <v>0</v>
      </c>
    </row>
    <row r="18345" spans="1:8">
      <c r="A18345" t="s">
        <v>4516</v>
      </c>
      <c r="B18345" t="s">
        <v>7</v>
      </c>
      <c r="C18345">
        <v>138</v>
      </c>
      <c r="D18345" t="str">
        <f>_xlfn.XLOOKUP(Table9[[#This Row],[scientific_name]],Table10[scientific_name],Table10[category])</f>
        <v>Nonvascular Plant</v>
      </c>
      <c r="E18345" t="str">
        <f>_xlfn.XLOOKUP(Table9[[#This Row],[scientific_name]],Table10[scientific_name],Table10[common_names])</f>
        <v>Olney's Dry Rock Moss</v>
      </c>
      <c r="F18345" t="str">
        <f>_xlfn.XLOOKUP(Table9[[#This Row],[scientific_name]],Table10[scientific_name],Table10[conservation_status])</f>
        <v>No Intervention</v>
      </c>
      <c r="G18345" t="b">
        <f>_xlfn.XLOOKUP(Table9[[#This Row],[scientific_name]],Table10[scientific_name],Table10[is_protected])</f>
        <v>0</v>
      </c>
      <c r="H18345" t="b">
        <f>_xlfn.XLOOKUP(Table9[[#This Row],[scientific_name]],Table10[scientific_name],Table10[is_sheep])</f>
        <v>0</v>
      </c>
    </row>
    <row r="18346" spans="1:8">
      <c r="A18346" t="s">
        <v>1774</v>
      </c>
      <c r="B18346" t="s">
        <v>13</v>
      </c>
      <c r="C18346">
        <v>251</v>
      </c>
      <c r="D18346" t="str">
        <f>_xlfn.XLOOKUP(Table9[[#This Row],[scientific_name]],Table10[scientific_name],Table10[category])</f>
        <v>Bird</v>
      </c>
      <c r="E18346" t="str">
        <f>_xlfn.XLOOKUP(Table9[[#This Row],[scientific_name]],Table10[scientific_name],Table10[common_names])</f>
        <v>Greater Sage Grouse, Greater Sage-Grouse, Sage Grouse</v>
      </c>
      <c r="F18346" t="str">
        <f>_xlfn.XLOOKUP(Table9[[#This Row],[scientific_name]],Table10[scientific_name],Table10[conservation_status])</f>
        <v>No Intervention</v>
      </c>
      <c r="G18346" t="b">
        <f>_xlfn.XLOOKUP(Table9[[#This Row],[scientific_name]],Table10[scientific_name],Table10[is_protected])</f>
        <v>0</v>
      </c>
      <c r="H18346" t="b">
        <f>_xlfn.XLOOKUP(Table9[[#This Row],[scientific_name]],Table10[scientific_name],Table10[is_sheep])</f>
        <v>0</v>
      </c>
    </row>
    <row r="18347" spans="1:8">
      <c r="A18347" t="s">
        <v>1323</v>
      </c>
      <c r="B18347" t="s">
        <v>7</v>
      </c>
      <c r="C18347">
        <v>110</v>
      </c>
      <c r="D18347" t="str">
        <f>_xlfn.XLOOKUP(Table9[[#This Row],[scientific_name]],Table10[scientific_name],Table10[category])</f>
        <v>Vascular Plant</v>
      </c>
      <c r="E18347" t="str">
        <f>_xlfn.XLOOKUP(Table9[[#This Row],[scientific_name]],Table10[scientific_name],Table10[common_names])</f>
        <v>Mouse-Ear Cress, Wall-Cress</v>
      </c>
      <c r="F18347" t="str">
        <f>_xlfn.XLOOKUP(Table9[[#This Row],[scientific_name]],Table10[scientific_name],Table10[conservation_status])</f>
        <v>No Intervention</v>
      </c>
      <c r="G18347" t="b">
        <f>_xlfn.XLOOKUP(Table9[[#This Row],[scientific_name]],Table10[scientific_name],Table10[is_protected])</f>
        <v>0</v>
      </c>
      <c r="H18347" t="b">
        <f>_xlfn.XLOOKUP(Table9[[#This Row],[scientific_name]],Table10[scientific_name],Table10[is_sheep])</f>
        <v>0</v>
      </c>
    </row>
    <row r="18348" spans="1:8">
      <c r="A18348" t="s">
        <v>1205</v>
      </c>
      <c r="B18348" t="s">
        <v>4</v>
      </c>
      <c r="C18348">
        <v>68</v>
      </c>
      <c r="D18348" t="str">
        <f>_xlfn.XLOOKUP(Table9[[#This Row],[scientific_name]],Table10[scientific_name],Table10[category])</f>
        <v>Vascular Plant</v>
      </c>
      <c r="E18348" t="str">
        <f>_xlfn.XLOOKUP(Table9[[#This Row],[scientific_name]],Table10[scientific_name],Table10[common_names])</f>
        <v>Indian Hemp</v>
      </c>
      <c r="F18348" t="str">
        <f>_xlfn.XLOOKUP(Table9[[#This Row],[scientific_name]],Table10[scientific_name],Table10[conservation_status])</f>
        <v>No Intervention</v>
      </c>
      <c r="G18348" t="b">
        <f>_xlfn.XLOOKUP(Table9[[#This Row],[scientific_name]],Table10[scientific_name],Table10[is_protected])</f>
        <v>0</v>
      </c>
      <c r="H18348" t="b">
        <f>_xlfn.XLOOKUP(Table9[[#This Row],[scientific_name]],Table10[scientific_name],Table10[is_sheep])</f>
        <v>0</v>
      </c>
    </row>
    <row r="18349" spans="1:8">
      <c r="A18349" t="s">
        <v>731</v>
      </c>
      <c r="B18349" t="s">
        <v>4</v>
      </c>
      <c r="C18349">
        <v>119</v>
      </c>
      <c r="D18349" t="str">
        <f>_xlfn.XLOOKUP(Table9[[#This Row],[scientific_name]],Table10[scientific_name],Table10[category])</f>
        <v>Vascular Plant</v>
      </c>
      <c r="E18349" t="str">
        <f>_xlfn.XLOOKUP(Table9[[#This Row],[scientific_name]],Table10[scientific_name],Table10[common_names])</f>
        <v>Appalachian Sedge</v>
      </c>
      <c r="F18349" t="str">
        <f>_xlfn.XLOOKUP(Table9[[#This Row],[scientific_name]],Table10[scientific_name],Table10[conservation_status])</f>
        <v>No Intervention</v>
      </c>
      <c r="G18349" t="b">
        <f>_xlfn.XLOOKUP(Table9[[#This Row],[scientific_name]],Table10[scientific_name],Table10[is_protected])</f>
        <v>0</v>
      </c>
      <c r="H18349" t="b">
        <f>_xlfn.XLOOKUP(Table9[[#This Row],[scientific_name]],Table10[scientific_name],Table10[is_sheep])</f>
        <v>0</v>
      </c>
    </row>
    <row r="18350" spans="1:8">
      <c r="A18350" t="s">
        <v>362</v>
      </c>
      <c r="B18350" t="s">
        <v>9</v>
      </c>
      <c r="C18350">
        <v>71</v>
      </c>
      <c r="D18350" t="str">
        <f>_xlfn.XLOOKUP(Table9[[#This Row],[scientific_name]],Table10[scientific_name],Table10[category])</f>
        <v>Vascular Plant</v>
      </c>
      <c r="E18350" t="str">
        <f>_xlfn.XLOOKUP(Table9[[#This Row],[scientific_name]],Table10[scientific_name],Table10[common_names])</f>
        <v>Nipple-Seed Plantain, Plantain</v>
      </c>
      <c r="F18350" t="str">
        <f>_xlfn.XLOOKUP(Table9[[#This Row],[scientific_name]],Table10[scientific_name],Table10[conservation_status])</f>
        <v>No Intervention</v>
      </c>
      <c r="G18350" t="b">
        <f>_xlfn.XLOOKUP(Table9[[#This Row],[scientific_name]],Table10[scientific_name],Table10[is_protected])</f>
        <v>0</v>
      </c>
      <c r="H18350" t="b">
        <f>_xlfn.XLOOKUP(Table9[[#This Row],[scientific_name]],Table10[scientific_name],Table10[is_sheep])</f>
        <v>0</v>
      </c>
    </row>
    <row r="18351" spans="1:8">
      <c r="A18351" t="s">
        <v>2837</v>
      </c>
      <c r="B18351" t="s">
        <v>13</v>
      </c>
      <c r="C18351">
        <v>245</v>
      </c>
      <c r="D18351" t="str">
        <f>_xlfn.XLOOKUP(Table9[[#This Row],[scientific_name]],Table10[scientific_name],Table10[category])</f>
        <v>Vascular Plant</v>
      </c>
      <c r="E18351" t="str">
        <f>_xlfn.XLOOKUP(Table9[[#This Row],[scientific_name]],Table10[scientific_name],Table10[common_names])</f>
        <v>Rush, Weak Rush</v>
      </c>
      <c r="F18351" t="str">
        <f>_xlfn.XLOOKUP(Table9[[#This Row],[scientific_name]],Table10[scientific_name],Table10[conservation_status])</f>
        <v>No Intervention</v>
      </c>
      <c r="G18351" t="b">
        <f>_xlfn.XLOOKUP(Table9[[#This Row],[scientific_name]],Table10[scientific_name],Table10[is_protected])</f>
        <v>0</v>
      </c>
      <c r="H18351" t="b">
        <f>_xlfn.XLOOKUP(Table9[[#This Row],[scientific_name]],Table10[scientific_name],Table10[is_sheep])</f>
        <v>0</v>
      </c>
    </row>
    <row r="18352" spans="1:8">
      <c r="A18352" t="s">
        <v>1004</v>
      </c>
      <c r="B18352" t="s">
        <v>9</v>
      </c>
      <c r="C18352">
        <v>135</v>
      </c>
      <c r="D18352" t="str">
        <f>_xlfn.XLOOKUP(Table9[[#This Row],[scientific_name]],Table10[scientific_name],Table10[category])</f>
        <v>Mammal</v>
      </c>
      <c r="E18352" t="str">
        <f>_xlfn.XLOOKUP(Table9[[#This Row],[scientific_name]],Table10[scientific_name],Table10[common_names])</f>
        <v>Coronation Island Vole, Long-Tailed Vole</v>
      </c>
      <c r="F18352" t="str">
        <f>_xlfn.XLOOKUP(Table9[[#This Row],[scientific_name]],Table10[scientific_name],Table10[conservation_status])</f>
        <v>No Intervention</v>
      </c>
      <c r="G18352" t="b">
        <f>_xlfn.XLOOKUP(Table9[[#This Row],[scientific_name]],Table10[scientific_name],Table10[is_protected])</f>
        <v>0</v>
      </c>
      <c r="H18352" t="b">
        <f>_xlfn.XLOOKUP(Table9[[#This Row],[scientific_name]],Table10[scientific_name],Table10[is_sheep])</f>
        <v>0</v>
      </c>
    </row>
    <row r="18353" spans="1:8">
      <c r="A18353" t="s">
        <v>4429</v>
      </c>
      <c r="B18353" t="s">
        <v>7</v>
      </c>
      <c r="C18353">
        <v>122</v>
      </c>
      <c r="D18353" t="str">
        <f>_xlfn.XLOOKUP(Table9[[#This Row],[scientific_name]],Table10[scientific_name],Table10[category])</f>
        <v>Vascular Plant</v>
      </c>
      <c r="E18353" t="str">
        <f>_xlfn.XLOOKUP(Table9[[#This Row],[scientific_name]],Table10[scientific_name],Table10[common_names])</f>
        <v>Rufous Bulrush</v>
      </c>
      <c r="F18353" t="str">
        <f>_xlfn.XLOOKUP(Table9[[#This Row],[scientific_name]],Table10[scientific_name],Table10[conservation_status])</f>
        <v>No Intervention</v>
      </c>
      <c r="G18353" t="b">
        <f>_xlfn.XLOOKUP(Table9[[#This Row],[scientific_name]],Table10[scientific_name],Table10[is_protected])</f>
        <v>0</v>
      </c>
      <c r="H18353" t="b">
        <f>_xlfn.XLOOKUP(Table9[[#This Row],[scientific_name]],Table10[scientific_name],Table10[is_sheep])</f>
        <v>0</v>
      </c>
    </row>
    <row r="18354" spans="1:8">
      <c r="A18354" t="s">
        <v>4257</v>
      </c>
      <c r="B18354" t="s">
        <v>9</v>
      </c>
      <c r="C18354">
        <v>127</v>
      </c>
      <c r="D18354" t="str">
        <f>_xlfn.XLOOKUP(Table9[[#This Row],[scientific_name]],Table10[scientific_name],Table10[category])</f>
        <v>Vascular Plant</v>
      </c>
      <c r="E18354" t="str">
        <f>_xlfn.XLOOKUP(Table9[[#This Row],[scientific_name]],Table10[scientific_name],Table10[common_names])</f>
        <v>Autumn Willowherb, Autumn Willowweed, Tall Annual Willowherb</v>
      </c>
      <c r="F18354" t="str">
        <f>_xlfn.XLOOKUP(Table9[[#This Row],[scientific_name]],Table10[scientific_name],Table10[conservation_status])</f>
        <v>No Intervention</v>
      </c>
      <c r="G18354" t="b">
        <f>_xlfn.XLOOKUP(Table9[[#This Row],[scientific_name]],Table10[scientific_name],Table10[is_protected])</f>
        <v>0</v>
      </c>
      <c r="H18354" t="b">
        <f>_xlfn.XLOOKUP(Table9[[#This Row],[scientific_name]],Table10[scientific_name],Table10[is_sheep])</f>
        <v>0</v>
      </c>
    </row>
    <row r="18355" spans="1:8">
      <c r="A18355" t="s">
        <v>2612</v>
      </c>
      <c r="B18355" t="s">
        <v>13</v>
      </c>
      <c r="C18355">
        <v>245</v>
      </c>
      <c r="D18355" t="str">
        <f>_xlfn.XLOOKUP(Table9[[#This Row],[scientific_name]],Table10[scientific_name],Table10[category])</f>
        <v>Vascular Plant</v>
      </c>
      <c r="E18355" t="str">
        <f>_xlfn.XLOOKUP(Table9[[#This Row],[scientific_name]],Table10[scientific_name],Table10[common_names])</f>
        <v>Common Mare's Tail, Common Mare's-Tail</v>
      </c>
      <c r="F18355" t="str">
        <f>_xlfn.XLOOKUP(Table9[[#This Row],[scientific_name]],Table10[scientific_name],Table10[conservation_status])</f>
        <v>No Intervention</v>
      </c>
      <c r="G18355" t="b">
        <f>_xlfn.XLOOKUP(Table9[[#This Row],[scientific_name]],Table10[scientific_name],Table10[is_protected])</f>
        <v>0</v>
      </c>
      <c r="H18355" t="b">
        <f>_xlfn.XLOOKUP(Table9[[#This Row],[scientific_name]],Table10[scientific_name],Table10[is_sheep])</f>
        <v>0</v>
      </c>
    </row>
    <row r="18356" spans="1:8">
      <c r="A18356" t="s">
        <v>2164</v>
      </c>
      <c r="B18356" t="s">
        <v>4</v>
      </c>
      <c r="C18356">
        <v>60</v>
      </c>
      <c r="D18356" t="str">
        <f>_xlfn.XLOOKUP(Table9[[#This Row],[scientific_name]],Table10[scientific_name],Table10[category])</f>
        <v>Vascular Plant</v>
      </c>
      <c r="E18356" t="str">
        <f>_xlfn.XLOOKUP(Table9[[#This Row],[scientific_name]],Table10[scientific_name],Table10[common_names])</f>
        <v>Giant-Seed Goosefoot, Mapleleaf Goosefoot</v>
      </c>
      <c r="F18356" t="str">
        <f>_xlfn.XLOOKUP(Table9[[#This Row],[scientific_name]],Table10[scientific_name],Table10[conservation_status])</f>
        <v>No Intervention</v>
      </c>
      <c r="G18356" t="b">
        <f>_xlfn.XLOOKUP(Table9[[#This Row],[scientific_name]],Table10[scientific_name],Table10[is_protected])</f>
        <v>0</v>
      </c>
      <c r="H18356" t="b">
        <f>_xlfn.XLOOKUP(Table9[[#This Row],[scientific_name]],Table10[scientific_name],Table10[is_sheep])</f>
        <v>0</v>
      </c>
    </row>
    <row r="18357" spans="1:8">
      <c r="A18357" t="s">
        <v>2823</v>
      </c>
      <c r="B18357" t="s">
        <v>9</v>
      </c>
      <c r="C18357">
        <v>95</v>
      </c>
      <c r="D18357" t="str">
        <f>_xlfn.XLOOKUP(Table9[[#This Row],[scientific_name]],Table10[scientific_name],Table10[category])</f>
        <v>Vascular Plant</v>
      </c>
      <c r="E18357" t="str">
        <f>_xlfn.XLOOKUP(Table9[[#This Row],[scientific_name]],Table10[scientific_name],Table10[common_names])</f>
        <v>Columbine, Wild Columbine</v>
      </c>
      <c r="F18357" t="str">
        <f>_xlfn.XLOOKUP(Table9[[#This Row],[scientific_name]],Table10[scientific_name],Table10[conservation_status])</f>
        <v>No Intervention</v>
      </c>
      <c r="G18357" t="b">
        <f>_xlfn.XLOOKUP(Table9[[#This Row],[scientific_name]],Table10[scientific_name],Table10[is_protected])</f>
        <v>0</v>
      </c>
      <c r="H18357" t="b">
        <f>_xlfn.XLOOKUP(Table9[[#This Row],[scientific_name]],Table10[scientific_name],Table10[is_sheep])</f>
        <v>0</v>
      </c>
    </row>
    <row r="18358" spans="1:8">
      <c r="A18358" t="s">
        <v>5076</v>
      </c>
      <c r="B18358" t="s">
        <v>9</v>
      </c>
      <c r="C18358">
        <v>104</v>
      </c>
      <c r="D18358" t="str">
        <f>_xlfn.XLOOKUP(Table9[[#This Row],[scientific_name]],Table10[scientific_name],Table10[category])</f>
        <v>Vascular Plant</v>
      </c>
      <c r="E18358" t="str">
        <f>_xlfn.XLOOKUP(Table9[[#This Row],[scientific_name]],Table10[scientific_name],Table10[common_names])</f>
        <v>Large-Flower Trillium, White Trillium</v>
      </c>
      <c r="F18358" t="str">
        <f>_xlfn.XLOOKUP(Table9[[#This Row],[scientific_name]],Table10[scientific_name],Table10[conservation_status])</f>
        <v>No Intervention</v>
      </c>
      <c r="G18358" t="b">
        <f>_xlfn.XLOOKUP(Table9[[#This Row],[scientific_name]],Table10[scientific_name],Table10[is_protected])</f>
        <v>0</v>
      </c>
      <c r="H18358" t="b">
        <f>_xlfn.XLOOKUP(Table9[[#This Row],[scientific_name]],Table10[scientific_name],Table10[is_sheep])</f>
        <v>0</v>
      </c>
    </row>
    <row r="18359" spans="1:8">
      <c r="A18359" t="s">
        <v>4515</v>
      </c>
      <c r="B18359" t="s">
        <v>4</v>
      </c>
      <c r="C18359">
        <v>78</v>
      </c>
      <c r="D18359" t="str">
        <f>_xlfn.XLOOKUP(Table9[[#This Row],[scientific_name]],Table10[scientific_name],Table10[category])</f>
        <v>Vascular Plant</v>
      </c>
      <c r="E18359" t="str">
        <f>_xlfn.XLOOKUP(Table9[[#This Row],[scientific_name]],Table10[scientific_name],Table10[common_names])</f>
        <v>Watercress</v>
      </c>
      <c r="F18359" t="str">
        <f>_xlfn.XLOOKUP(Table9[[#This Row],[scientific_name]],Table10[scientific_name],Table10[conservation_status])</f>
        <v>No Intervention</v>
      </c>
      <c r="G18359" t="b">
        <f>_xlfn.XLOOKUP(Table9[[#This Row],[scientific_name]],Table10[scientific_name],Table10[is_protected])</f>
        <v>0</v>
      </c>
      <c r="H18359" t="b">
        <f>_xlfn.XLOOKUP(Table9[[#This Row],[scientific_name]],Table10[scientific_name],Table10[is_sheep])</f>
        <v>0</v>
      </c>
    </row>
    <row r="18360" spans="1:8">
      <c r="A18360" t="s">
        <v>5283</v>
      </c>
      <c r="B18360" t="s">
        <v>7</v>
      </c>
      <c r="C18360">
        <v>142</v>
      </c>
      <c r="D18360" t="str">
        <f>_xlfn.XLOOKUP(Table9[[#This Row],[scientific_name]],Table10[scientific_name],Table10[category])</f>
        <v>Vascular Plant</v>
      </c>
      <c r="E18360" t="str">
        <f>_xlfn.XLOOKUP(Table9[[#This Row],[scientific_name]],Table10[scientific_name],Table10[common_names])</f>
        <v>Yellow Passionflower, Yellow Passion-Flower</v>
      </c>
      <c r="F18360" t="str">
        <f>_xlfn.XLOOKUP(Table9[[#This Row],[scientific_name]],Table10[scientific_name],Table10[conservation_status])</f>
        <v>No Intervention</v>
      </c>
      <c r="G18360" t="b">
        <f>_xlfn.XLOOKUP(Table9[[#This Row],[scientific_name]],Table10[scientific_name],Table10[is_protected])</f>
        <v>0</v>
      </c>
      <c r="H18360" t="b">
        <f>_xlfn.XLOOKUP(Table9[[#This Row],[scientific_name]],Table10[scientific_name],Table10[is_sheep])</f>
        <v>0</v>
      </c>
    </row>
    <row r="18361" spans="1:8">
      <c r="A18361" t="s">
        <v>4342</v>
      </c>
      <c r="B18361" t="s">
        <v>9</v>
      </c>
      <c r="C18361">
        <v>79</v>
      </c>
      <c r="D18361" t="str">
        <f>_xlfn.XLOOKUP(Table9[[#This Row],[scientific_name]],Table10[scientific_name],Table10[category])</f>
        <v>Vascular Plant</v>
      </c>
      <c r="E18361" t="str">
        <f>_xlfn.XLOOKUP(Table9[[#This Row],[scientific_name]],Table10[scientific_name],Table10[common_names])</f>
        <v>Coastal Woodfern</v>
      </c>
      <c r="F18361" t="str">
        <f>_xlfn.XLOOKUP(Table9[[#This Row],[scientific_name]],Table10[scientific_name],Table10[conservation_status])</f>
        <v>No Intervention</v>
      </c>
      <c r="G18361" t="b">
        <f>_xlfn.XLOOKUP(Table9[[#This Row],[scientific_name]],Table10[scientific_name],Table10[is_protected])</f>
        <v>0</v>
      </c>
      <c r="H18361" t="b">
        <f>_xlfn.XLOOKUP(Table9[[#This Row],[scientific_name]],Table10[scientific_name],Table10[is_sheep])</f>
        <v>0</v>
      </c>
    </row>
    <row r="18362" spans="1:8">
      <c r="A18362" t="s">
        <v>1795</v>
      </c>
      <c r="B18362" t="s">
        <v>13</v>
      </c>
      <c r="C18362">
        <v>242</v>
      </c>
      <c r="D18362" t="str">
        <f>_xlfn.XLOOKUP(Table9[[#This Row],[scientific_name]],Table10[scientific_name],Table10[category])</f>
        <v>Vascular Plant</v>
      </c>
      <c r="E18362" t="str">
        <f>_xlfn.XLOOKUP(Table9[[#This Row],[scientific_name]],Table10[scientific_name],Table10[common_names])</f>
        <v>Sheep Sedge, Smallhead Sedge</v>
      </c>
      <c r="F18362" t="str">
        <f>_xlfn.XLOOKUP(Table9[[#This Row],[scientific_name]],Table10[scientific_name],Table10[conservation_status])</f>
        <v>No Intervention</v>
      </c>
      <c r="G18362" t="b">
        <f>_xlfn.XLOOKUP(Table9[[#This Row],[scientific_name]],Table10[scientific_name],Table10[is_protected])</f>
        <v>0</v>
      </c>
      <c r="H18362" t="b">
        <f>_xlfn.XLOOKUP(Table9[[#This Row],[scientific_name]],Table10[scientific_name],Table10[is_sheep])</f>
        <v>1</v>
      </c>
    </row>
    <row r="18363" spans="1:8">
      <c r="A18363" t="s">
        <v>4859</v>
      </c>
      <c r="B18363" t="s">
        <v>9</v>
      </c>
      <c r="C18363">
        <v>113</v>
      </c>
      <c r="D18363" t="str">
        <f>_xlfn.XLOOKUP(Table9[[#This Row],[scientific_name]],Table10[scientific_name],Table10[category])</f>
        <v>Vascular Plant</v>
      </c>
      <c r="E18363" t="str">
        <f>_xlfn.XLOOKUP(Table9[[#This Row],[scientific_name]],Table10[scientific_name],Table10[common_names])</f>
        <v>Small-Flowered Hairy Mock-Orange</v>
      </c>
      <c r="F18363" t="str">
        <f>_xlfn.XLOOKUP(Table9[[#This Row],[scientific_name]],Table10[scientific_name],Table10[conservation_status])</f>
        <v>No Intervention</v>
      </c>
      <c r="G18363" t="b">
        <f>_xlfn.XLOOKUP(Table9[[#This Row],[scientific_name]],Table10[scientific_name],Table10[is_protected])</f>
        <v>0</v>
      </c>
      <c r="H18363" t="b">
        <f>_xlfn.XLOOKUP(Table9[[#This Row],[scientific_name]],Table10[scientific_name],Table10[is_sheep])</f>
        <v>0</v>
      </c>
    </row>
    <row r="18364" spans="1:8">
      <c r="A18364" t="s">
        <v>614</v>
      </c>
      <c r="B18364" t="s">
        <v>9</v>
      </c>
      <c r="C18364">
        <v>74</v>
      </c>
      <c r="D18364" t="str">
        <f>_xlfn.XLOOKUP(Table9[[#This Row],[scientific_name]],Table10[scientific_name],Table10[category])</f>
        <v>Vascular Plant</v>
      </c>
      <c r="E18364" t="str">
        <f>_xlfn.XLOOKUP(Table9[[#This Row],[scientific_name]],Table10[scientific_name],Table10[common_names])</f>
        <v>Nebraska Sedge</v>
      </c>
      <c r="F18364" t="str">
        <f>_xlfn.XLOOKUP(Table9[[#This Row],[scientific_name]],Table10[scientific_name],Table10[conservation_status])</f>
        <v>No Intervention</v>
      </c>
      <c r="G18364" t="b">
        <f>_xlfn.XLOOKUP(Table9[[#This Row],[scientific_name]],Table10[scientific_name],Table10[is_protected])</f>
        <v>0</v>
      </c>
      <c r="H18364" t="b">
        <f>_xlfn.XLOOKUP(Table9[[#This Row],[scientific_name]],Table10[scientific_name],Table10[is_sheep])</f>
        <v>0</v>
      </c>
    </row>
    <row r="18365" spans="1:8">
      <c r="A18365" t="s">
        <v>2188</v>
      </c>
      <c r="B18365" t="s">
        <v>9</v>
      </c>
      <c r="C18365">
        <v>97</v>
      </c>
      <c r="D18365" t="str">
        <f>_xlfn.XLOOKUP(Table9[[#This Row],[scientific_name]],Table10[scientific_name],Table10[category])</f>
        <v>Vascular Plant</v>
      </c>
      <c r="E18365" t="str">
        <f>_xlfn.XLOOKUP(Table9[[#This Row],[scientific_name]],Table10[scientific_name],Table10[common_names])</f>
        <v>American Waterplantain, European Water Plantain</v>
      </c>
      <c r="F18365" t="str">
        <f>_xlfn.XLOOKUP(Table9[[#This Row],[scientific_name]],Table10[scientific_name],Table10[conservation_status])</f>
        <v>No Intervention</v>
      </c>
      <c r="G18365" t="b">
        <f>_xlfn.XLOOKUP(Table9[[#This Row],[scientific_name]],Table10[scientific_name],Table10[is_protected])</f>
        <v>0</v>
      </c>
      <c r="H18365" t="b">
        <f>_xlfn.XLOOKUP(Table9[[#This Row],[scientific_name]],Table10[scientific_name],Table10[is_sheep])</f>
        <v>0</v>
      </c>
    </row>
    <row r="18366" spans="1:8">
      <c r="A18366" t="s">
        <v>943</v>
      </c>
      <c r="B18366" t="s">
        <v>9</v>
      </c>
      <c r="C18366">
        <v>95</v>
      </c>
      <c r="D18366" t="str">
        <f>_xlfn.XLOOKUP(Table9[[#This Row],[scientific_name]],Table10[scientific_name],Table10[category])</f>
        <v>Vascular Plant</v>
      </c>
      <c r="E18366" t="str">
        <f>_xlfn.XLOOKUP(Table9[[#This Row],[scientific_name]],Table10[scientific_name],Table10[common_names])</f>
        <v>American Twistedstalk, Claspleaf Twistedstalk</v>
      </c>
      <c r="F18366" t="str">
        <f>_xlfn.XLOOKUP(Table9[[#This Row],[scientific_name]],Table10[scientific_name],Table10[conservation_status])</f>
        <v>No Intervention</v>
      </c>
      <c r="G18366" t="b">
        <f>_xlfn.XLOOKUP(Table9[[#This Row],[scientific_name]],Table10[scientific_name],Table10[is_protected])</f>
        <v>0</v>
      </c>
      <c r="H18366" t="b">
        <f>_xlfn.XLOOKUP(Table9[[#This Row],[scientific_name]],Table10[scientific_name],Table10[is_sheep])</f>
        <v>0</v>
      </c>
    </row>
    <row r="18367" spans="1:8">
      <c r="A18367" t="s">
        <v>5536</v>
      </c>
      <c r="B18367" t="s">
        <v>9</v>
      </c>
      <c r="C18367">
        <v>101</v>
      </c>
      <c r="D18367" t="str">
        <f>_xlfn.XLOOKUP(Table9[[#This Row],[scientific_name]],Table10[scientific_name],Table10[category])</f>
        <v>Vascular Plant</v>
      </c>
      <c r="E18367" t="str">
        <f>_xlfn.XLOOKUP(Table9[[#This Row],[scientific_name]],Table10[scientific_name],Table10[common_names])</f>
        <v>Fewflower Tick-Trefoil, Leafy Tick-Trefoil</v>
      </c>
      <c r="F18367" t="str">
        <f>_xlfn.XLOOKUP(Table9[[#This Row],[scientific_name]],Table10[scientific_name],Table10[conservation_status])</f>
        <v>No Intervention</v>
      </c>
      <c r="G18367" t="b">
        <f>_xlfn.XLOOKUP(Table9[[#This Row],[scientific_name]],Table10[scientific_name],Table10[is_protected])</f>
        <v>0</v>
      </c>
      <c r="H18367" t="b">
        <f>_xlfn.XLOOKUP(Table9[[#This Row],[scientific_name]],Table10[scientific_name],Table10[is_sheep])</f>
        <v>0</v>
      </c>
    </row>
    <row r="18368" spans="1:8">
      <c r="A18368" t="s">
        <v>4840</v>
      </c>
      <c r="B18368" t="s">
        <v>13</v>
      </c>
      <c r="C18368">
        <v>259</v>
      </c>
      <c r="D18368" t="str">
        <f>_xlfn.XLOOKUP(Table9[[#This Row],[scientific_name]],Table10[scientific_name],Table10[category])</f>
        <v>Vascular Plant</v>
      </c>
      <c r="E18368" t="str">
        <f>_xlfn.XLOOKUP(Table9[[#This Row],[scientific_name]],Table10[scientific_name],Table10[common_names])</f>
        <v>Little Quakinggrass</v>
      </c>
      <c r="F18368" t="str">
        <f>_xlfn.XLOOKUP(Table9[[#This Row],[scientific_name]],Table10[scientific_name],Table10[conservation_status])</f>
        <v>No Intervention</v>
      </c>
      <c r="G18368" t="b">
        <f>_xlfn.XLOOKUP(Table9[[#This Row],[scientific_name]],Table10[scientific_name],Table10[is_protected])</f>
        <v>0</v>
      </c>
      <c r="H18368" t="b">
        <f>_xlfn.XLOOKUP(Table9[[#This Row],[scientific_name]],Table10[scientific_name],Table10[is_sheep])</f>
        <v>0</v>
      </c>
    </row>
    <row r="18369" spans="1:8">
      <c r="A18369" t="s">
        <v>442</v>
      </c>
      <c r="B18369" t="s">
        <v>4</v>
      </c>
      <c r="C18369">
        <v>73</v>
      </c>
      <c r="D18369" t="str">
        <f>_xlfn.XLOOKUP(Table9[[#This Row],[scientific_name]],Table10[scientific_name],Table10[category])</f>
        <v>Vascular Plant</v>
      </c>
      <c r="E18369" t="str">
        <f>_xlfn.XLOOKUP(Table9[[#This Row],[scientific_name]],Table10[scientific_name],Table10[common_names])</f>
        <v>Thompkins' Sedge</v>
      </c>
      <c r="F18369" t="str">
        <f>_xlfn.XLOOKUP(Table9[[#This Row],[scientific_name]],Table10[scientific_name],Table10[conservation_status])</f>
        <v>No Intervention</v>
      </c>
      <c r="G18369" t="b">
        <f>_xlfn.XLOOKUP(Table9[[#This Row],[scientific_name]],Table10[scientific_name],Table10[is_protected])</f>
        <v>0</v>
      </c>
      <c r="H18369" t="b">
        <f>_xlfn.XLOOKUP(Table9[[#This Row],[scientific_name]],Table10[scientific_name],Table10[is_sheep])</f>
        <v>0</v>
      </c>
    </row>
    <row r="18370" spans="1:8">
      <c r="A18370" t="s">
        <v>4062</v>
      </c>
      <c r="B18370" t="s">
        <v>4</v>
      </c>
      <c r="C18370">
        <v>76</v>
      </c>
      <c r="D18370" t="str">
        <f>_xlfn.XLOOKUP(Table9[[#This Row],[scientific_name]],Table10[scientific_name],Table10[category])</f>
        <v>Vascular Plant</v>
      </c>
      <c r="E18370" t="str">
        <f>_xlfn.XLOOKUP(Table9[[#This Row],[scientific_name]],Table10[scientific_name],Table10[common_names])</f>
        <v>Houndstongue Hawkweed</v>
      </c>
      <c r="F18370" t="str">
        <f>_xlfn.XLOOKUP(Table9[[#This Row],[scientific_name]],Table10[scientific_name],Table10[conservation_status])</f>
        <v>No Intervention</v>
      </c>
      <c r="G18370" t="b">
        <f>_xlfn.XLOOKUP(Table9[[#This Row],[scientific_name]],Table10[scientific_name],Table10[is_protected])</f>
        <v>0</v>
      </c>
      <c r="H18370" t="b">
        <f>_xlfn.XLOOKUP(Table9[[#This Row],[scientific_name]],Table10[scientific_name],Table10[is_sheep])</f>
        <v>0</v>
      </c>
    </row>
    <row r="18371" spans="1:8">
      <c r="A18371" t="s">
        <v>3719</v>
      </c>
      <c r="B18371" t="s">
        <v>4</v>
      </c>
      <c r="C18371">
        <v>64</v>
      </c>
      <c r="D18371" t="str">
        <f>_xlfn.XLOOKUP(Table9[[#This Row],[scientific_name]],Table10[scientific_name],Table10[category])</f>
        <v>Vascular Plant</v>
      </c>
      <c r="E18371" t="str">
        <f>_xlfn.XLOOKUP(Table9[[#This Row],[scientific_name]],Table10[scientific_name],Table10[common_names])</f>
        <v>Longroot Smartweed</v>
      </c>
      <c r="F18371" t="str">
        <f>_xlfn.XLOOKUP(Table9[[#This Row],[scientific_name]],Table10[scientific_name],Table10[conservation_status])</f>
        <v>No Intervention</v>
      </c>
      <c r="G18371" t="b">
        <f>_xlfn.XLOOKUP(Table9[[#This Row],[scientific_name]],Table10[scientific_name],Table10[is_protected])</f>
        <v>0</v>
      </c>
      <c r="H18371" t="b">
        <f>_xlfn.XLOOKUP(Table9[[#This Row],[scientific_name]],Table10[scientific_name],Table10[is_sheep])</f>
        <v>0</v>
      </c>
    </row>
    <row r="18372" spans="1:8">
      <c r="A18372" t="s">
        <v>4639</v>
      </c>
      <c r="B18372" t="s">
        <v>7</v>
      </c>
      <c r="C18372">
        <v>144</v>
      </c>
      <c r="D18372" t="str">
        <f>_xlfn.XLOOKUP(Table9[[#This Row],[scientific_name]],Table10[scientific_name],Table10[category])</f>
        <v>Bird</v>
      </c>
      <c r="E18372" t="str">
        <f>_xlfn.XLOOKUP(Table9[[#This Row],[scientific_name]],Table10[scientific_name],Table10[common_names])</f>
        <v>Barred Owl</v>
      </c>
      <c r="F18372" t="str">
        <f>_xlfn.XLOOKUP(Table9[[#This Row],[scientific_name]],Table10[scientific_name],Table10[conservation_status])</f>
        <v>No Intervention</v>
      </c>
      <c r="G18372" t="b">
        <f>_xlfn.XLOOKUP(Table9[[#This Row],[scientific_name]],Table10[scientific_name],Table10[is_protected])</f>
        <v>0</v>
      </c>
      <c r="H18372" t="b">
        <f>_xlfn.XLOOKUP(Table9[[#This Row],[scientific_name]],Table10[scientific_name],Table10[is_sheep])</f>
        <v>0</v>
      </c>
    </row>
    <row r="18373" spans="1:8">
      <c r="A18373" t="s">
        <v>1212</v>
      </c>
      <c r="B18373" t="s">
        <v>9</v>
      </c>
      <c r="C18373">
        <v>156</v>
      </c>
      <c r="D18373" t="str">
        <f>_xlfn.XLOOKUP(Table9[[#This Row],[scientific_name]],Table10[scientific_name],Table10[category])</f>
        <v>Vascular Plant</v>
      </c>
      <c r="E18373" t="str">
        <f>_xlfn.XLOOKUP(Table9[[#This Row],[scientific_name]],Table10[scientific_name],Table10[common_names])</f>
        <v>Field Pansy</v>
      </c>
      <c r="F18373" t="str">
        <f>_xlfn.XLOOKUP(Table9[[#This Row],[scientific_name]],Table10[scientific_name],Table10[conservation_status])</f>
        <v>No Intervention</v>
      </c>
      <c r="G18373" t="b">
        <f>_xlfn.XLOOKUP(Table9[[#This Row],[scientific_name]],Table10[scientific_name],Table10[is_protected])</f>
        <v>0</v>
      </c>
      <c r="H18373" t="b">
        <f>_xlfn.XLOOKUP(Table9[[#This Row],[scientific_name]],Table10[scientific_name],Table10[is_sheep])</f>
        <v>0</v>
      </c>
    </row>
    <row r="18374" spans="1:8">
      <c r="A18374" t="s">
        <v>4112</v>
      </c>
      <c r="B18374" t="s">
        <v>4</v>
      </c>
      <c r="C18374">
        <v>54</v>
      </c>
      <c r="D18374" t="str">
        <f>_xlfn.XLOOKUP(Table9[[#This Row],[scientific_name]],Table10[scientific_name],Table10[category])</f>
        <v>Nonvascular Plant</v>
      </c>
      <c r="E18374" t="str">
        <f>_xlfn.XLOOKUP(Table9[[#This Row],[scientific_name]],Table10[scientific_name],Table10[common_names])</f>
        <v>Ohio Polytrichum Moss</v>
      </c>
      <c r="F18374" t="str">
        <f>_xlfn.XLOOKUP(Table9[[#This Row],[scientific_name]],Table10[scientific_name],Table10[conservation_status])</f>
        <v>No Intervention</v>
      </c>
      <c r="G18374" t="b">
        <f>_xlfn.XLOOKUP(Table9[[#This Row],[scientific_name]],Table10[scientific_name],Table10[is_protected])</f>
        <v>0</v>
      </c>
      <c r="H18374" t="b">
        <f>_xlfn.XLOOKUP(Table9[[#This Row],[scientific_name]],Table10[scientific_name],Table10[is_sheep])</f>
        <v>0</v>
      </c>
    </row>
    <row r="18375" spans="1:8">
      <c r="A18375" t="s">
        <v>1584</v>
      </c>
      <c r="B18375" t="s">
        <v>7</v>
      </c>
      <c r="C18375">
        <v>162</v>
      </c>
      <c r="D18375" t="str">
        <f>_xlfn.XLOOKUP(Table9[[#This Row],[scientific_name]],Table10[scientific_name],Table10[category])</f>
        <v>Bird</v>
      </c>
      <c r="E18375" t="str">
        <f>_xlfn.XLOOKUP(Table9[[#This Row],[scientific_name]],Table10[scientific_name],Table10[common_names])</f>
        <v>Mew Gull</v>
      </c>
      <c r="F18375" t="str">
        <f>_xlfn.XLOOKUP(Table9[[#This Row],[scientific_name]],Table10[scientific_name],Table10[conservation_status])</f>
        <v>No Intervention</v>
      </c>
      <c r="G18375" t="b">
        <f>_xlfn.XLOOKUP(Table9[[#This Row],[scientific_name]],Table10[scientific_name],Table10[is_protected])</f>
        <v>0</v>
      </c>
      <c r="H18375" t="b">
        <f>_xlfn.XLOOKUP(Table9[[#This Row],[scientific_name]],Table10[scientific_name],Table10[is_sheep])</f>
        <v>0</v>
      </c>
    </row>
    <row r="18376" spans="1:8">
      <c r="A18376" t="s">
        <v>4373</v>
      </c>
      <c r="B18376" t="s">
        <v>4</v>
      </c>
      <c r="C18376">
        <v>87</v>
      </c>
      <c r="D18376" t="str">
        <f>_xlfn.XLOOKUP(Table9[[#This Row],[scientific_name]],Table10[scientific_name],Table10[category])</f>
        <v>Vascular Plant</v>
      </c>
      <c r="E18376" t="str">
        <f>_xlfn.XLOOKUP(Table9[[#This Row],[scientific_name]],Table10[scientific_name],Table10[common_names])</f>
        <v>Licorice Fern</v>
      </c>
      <c r="F18376" t="str">
        <f>_xlfn.XLOOKUP(Table9[[#This Row],[scientific_name]],Table10[scientific_name],Table10[conservation_status])</f>
        <v>No Intervention</v>
      </c>
      <c r="G18376" t="b">
        <f>_xlfn.XLOOKUP(Table9[[#This Row],[scientific_name]],Table10[scientific_name],Table10[is_protected])</f>
        <v>0</v>
      </c>
      <c r="H18376" t="b">
        <f>_xlfn.XLOOKUP(Table9[[#This Row],[scientific_name]],Table10[scientific_name],Table10[is_sheep])</f>
        <v>0</v>
      </c>
    </row>
    <row r="18377" spans="1:8">
      <c r="A18377" t="s">
        <v>4053</v>
      </c>
      <c r="B18377" t="s">
        <v>7</v>
      </c>
      <c r="C18377">
        <v>141</v>
      </c>
      <c r="D18377" t="str">
        <f>_xlfn.XLOOKUP(Table9[[#This Row],[scientific_name]],Table10[scientific_name],Table10[category])</f>
        <v>Vascular Plant</v>
      </c>
      <c r="E18377" t="str">
        <f>_xlfn.XLOOKUP(Table9[[#This Row],[scientific_name]],Table10[scientific_name],Table10[common_names])</f>
        <v>Common Vetch</v>
      </c>
      <c r="F18377" t="str">
        <f>_xlfn.XLOOKUP(Table9[[#This Row],[scientific_name]],Table10[scientific_name],Table10[conservation_status])</f>
        <v>No Intervention</v>
      </c>
      <c r="G18377" t="b">
        <f>_xlfn.XLOOKUP(Table9[[#This Row],[scientific_name]],Table10[scientific_name],Table10[is_protected])</f>
        <v>0</v>
      </c>
      <c r="H18377" t="b">
        <f>_xlfn.XLOOKUP(Table9[[#This Row],[scientific_name]],Table10[scientific_name],Table10[is_sheep])</f>
        <v>0</v>
      </c>
    </row>
    <row r="18378" spans="1:8">
      <c r="A18378" t="s">
        <v>2038</v>
      </c>
      <c r="B18378" t="s">
        <v>13</v>
      </c>
      <c r="C18378">
        <v>256</v>
      </c>
      <c r="D18378" t="str">
        <f>_xlfn.XLOOKUP(Table9[[#This Row],[scientific_name]],Table10[scientific_name],Table10[category])</f>
        <v>Fish</v>
      </c>
      <c r="E18378" t="str">
        <f>_xlfn.XLOOKUP(Table9[[#This Row],[scientific_name]],Table10[scientific_name],Table10[common_names])</f>
        <v>Spotted Darter</v>
      </c>
      <c r="F18378" t="str">
        <f>_xlfn.XLOOKUP(Table9[[#This Row],[scientific_name]],Table10[scientific_name],Table10[conservation_status])</f>
        <v>No Intervention</v>
      </c>
      <c r="G18378" t="b">
        <f>_xlfn.XLOOKUP(Table9[[#This Row],[scientific_name]],Table10[scientific_name],Table10[is_protected])</f>
        <v>0</v>
      </c>
      <c r="H18378" t="b">
        <f>_xlfn.XLOOKUP(Table9[[#This Row],[scientific_name]],Table10[scientific_name],Table10[is_sheep])</f>
        <v>0</v>
      </c>
    </row>
    <row r="18379" spans="1:8">
      <c r="A18379" t="s">
        <v>5395</v>
      </c>
      <c r="B18379" t="s">
        <v>9</v>
      </c>
      <c r="C18379">
        <v>96</v>
      </c>
      <c r="D18379" t="str">
        <f>_xlfn.XLOOKUP(Table9[[#This Row],[scientific_name]],Table10[scientific_name],Table10[category])</f>
        <v>Vascular Plant</v>
      </c>
      <c r="E18379" t="str">
        <f>_xlfn.XLOOKUP(Table9[[#This Row],[scientific_name]],Table10[scientific_name],Table10[common_names])</f>
        <v>Maple-Leaf Viburnum, Maple-Leaved Viburnum</v>
      </c>
      <c r="F18379" t="str">
        <f>_xlfn.XLOOKUP(Table9[[#This Row],[scientific_name]],Table10[scientific_name],Table10[conservation_status])</f>
        <v>No Intervention</v>
      </c>
      <c r="G18379" t="b">
        <f>_xlfn.XLOOKUP(Table9[[#This Row],[scientific_name]],Table10[scientific_name],Table10[is_protected])</f>
        <v>0</v>
      </c>
      <c r="H18379" t="b">
        <f>_xlfn.XLOOKUP(Table9[[#This Row],[scientific_name]],Table10[scientific_name],Table10[is_sheep])</f>
        <v>0</v>
      </c>
    </row>
    <row r="18380" spans="1:8">
      <c r="A18380" t="s">
        <v>1456</v>
      </c>
      <c r="B18380" t="s">
        <v>7</v>
      </c>
      <c r="C18380">
        <v>165</v>
      </c>
      <c r="D18380" t="str">
        <f>_xlfn.XLOOKUP(Table9[[#This Row],[scientific_name]],Table10[scientific_name],Table10[category])</f>
        <v>Mammal</v>
      </c>
      <c r="E18380" t="str">
        <f>_xlfn.XLOOKUP(Table9[[#This Row],[scientific_name]],Table10[scientific_name],Table10[common_names])</f>
        <v>Mountain Cottontail</v>
      </c>
      <c r="F18380" t="str">
        <f>_xlfn.XLOOKUP(Table9[[#This Row],[scientific_name]],Table10[scientific_name],Table10[conservation_status])</f>
        <v>No Intervention</v>
      </c>
      <c r="G18380" t="b">
        <f>_xlfn.XLOOKUP(Table9[[#This Row],[scientific_name]],Table10[scientific_name],Table10[is_protected])</f>
        <v>0</v>
      </c>
      <c r="H18380" t="b">
        <f>_xlfn.XLOOKUP(Table9[[#This Row],[scientific_name]],Table10[scientific_name],Table10[is_sheep])</f>
        <v>0</v>
      </c>
    </row>
    <row r="18381" spans="1:8">
      <c r="A18381" t="s">
        <v>5230</v>
      </c>
      <c r="B18381" t="s">
        <v>7</v>
      </c>
      <c r="C18381">
        <v>156</v>
      </c>
      <c r="D18381" t="str">
        <f>_xlfn.XLOOKUP(Table9[[#This Row],[scientific_name]],Table10[scientific_name],Table10[category])</f>
        <v>Vascular Plant</v>
      </c>
      <c r="E18381" t="str">
        <f>_xlfn.XLOOKUP(Table9[[#This Row],[scientific_name]],Table10[scientific_name],Table10[common_names])</f>
        <v>Languid-Lady, Oblongleaf Bluebells</v>
      </c>
      <c r="F18381" t="str">
        <f>_xlfn.XLOOKUP(Table9[[#This Row],[scientific_name]],Table10[scientific_name],Table10[conservation_status])</f>
        <v>No Intervention</v>
      </c>
      <c r="G18381" t="b">
        <f>_xlfn.XLOOKUP(Table9[[#This Row],[scientific_name]],Table10[scientific_name],Table10[is_protected])</f>
        <v>0</v>
      </c>
      <c r="H18381" t="b">
        <f>_xlfn.XLOOKUP(Table9[[#This Row],[scientific_name]],Table10[scientific_name],Table10[is_sheep])</f>
        <v>0</v>
      </c>
    </row>
    <row r="18382" spans="1:8">
      <c r="A18382" t="s">
        <v>1653</v>
      </c>
      <c r="B18382" t="s">
        <v>4</v>
      </c>
      <c r="C18382">
        <v>73</v>
      </c>
      <c r="D18382" t="str">
        <f>_xlfn.XLOOKUP(Table9[[#This Row],[scientific_name]],Table10[scientific_name],Table10[category])</f>
        <v>Vascular Plant</v>
      </c>
      <c r="E18382" t="str">
        <f>_xlfn.XLOOKUP(Table9[[#This Row],[scientific_name]],Table10[scientific_name],Table10[common_names])</f>
        <v>Wand Buckwheat</v>
      </c>
      <c r="F18382" t="str">
        <f>_xlfn.XLOOKUP(Table9[[#This Row],[scientific_name]],Table10[scientific_name],Table10[conservation_status])</f>
        <v>No Intervention</v>
      </c>
      <c r="G18382" t="b">
        <f>_xlfn.XLOOKUP(Table9[[#This Row],[scientific_name]],Table10[scientific_name],Table10[is_protected])</f>
        <v>0</v>
      </c>
      <c r="H18382" t="b">
        <f>_xlfn.XLOOKUP(Table9[[#This Row],[scientific_name]],Table10[scientific_name],Table10[is_sheep])</f>
        <v>0</v>
      </c>
    </row>
    <row r="18383" spans="1:8">
      <c r="A18383" t="s">
        <v>1226</v>
      </c>
      <c r="B18383" t="s">
        <v>7</v>
      </c>
      <c r="C18383">
        <v>152</v>
      </c>
      <c r="D18383" t="str">
        <f>_xlfn.XLOOKUP(Table9[[#This Row],[scientific_name]],Table10[scientific_name],Table10[category])</f>
        <v>Vascular Plant</v>
      </c>
      <c r="E18383" t="str">
        <f>_xlfn.XLOOKUP(Table9[[#This Row],[scientific_name]],Table10[scientific_name],Table10[common_names])</f>
        <v>Bastard Toadflax, California Bastard Toadflax</v>
      </c>
      <c r="F18383" t="str">
        <f>_xlfn.XLOOKUP(Table9[[#This Row],[scientific_name]],Table10[scientific_name],Table10[conservation_status])</f>
        <v>No Intervention</v>
      </c>
      <c r="G18383" t="b">
        <f>_xlfn.XLOOKUP(Table9[[#This Row],[scientific_name]],Table10[scientific_name],Table10[is_protected])</f>
        <v>0</v>
      </c>
      <c r="H18383" t="b">
        <f>_xlfn.XLOOKUP(Table9[[#This Row],[scientific_name]],Table10[scientific_name],Table10[is_sheep])</f>
        <v>0</v>
      </c>
    </row>
    <row r="18384" spans="1:8">
      <c r="A18384" t="s">
        <v>1536</v>
      </c>
      <c r="B18384" t="s">
        <v>9</v>
      </c>
      <c r="C18384">
        <v>130</v>
      </c>
      <c r="D18384" t="str">
        <f>_xlfn.XLOOKUP(Table9[[#This Row],[scientific_name]],Table10[scientific_name],Table10[category])</f>
        <v>Nonvascular Plant</v>
      </c>
      <c r="E18384" t="str">
        <f>_xlfn.XLOOKUP(Table9[[#This Row],[scientific_name]],Table10[scientific_name],Table10[common_names])</f>
        <v>Haplohymenium Moss</v>
      </c>
      <c r="F18384" t="str">
        <f>_xlfn.XLOOKUP(Table9[[#This Row],[scientific_name]],Table10[scientific_name],Table10[conservation_status])</f>
        <v>No Intervention</v>
      </c>
      <c r="G18384" t="b">
        <f>_xlfn.XLOOKUP(Table9[[#This Row],[scientific_name]],Table10[scientific_name],Table10[is_protected])</f>
        <v>0</v>
      </c>
      <c r="H18384" t="b">
        <f>_xlfn.XLOOKUP(Table9[[#This Row],[scientific_name]],Table10[scientific_name],Table10[is_sheep])</f>
        <v>0</v>
      </c>
    </row>
    <row r="18385" spans="1:8">
      <c r="A18385" t="s">
        <v>8</v>
      </c>
      <c r="B18385" t="s">
        <v>4</v>
      </c>
      <c r="C18385">
        <v>85</v>
      </c>
      <c r="D18385" t="str">
        <f>_xlfn.XLOOKUP(Table9[[#This Row],[scientific_name]],Table10[scientific_name],Table10[category])</f>
        <v>Vascular Plant</v>
      </c>
      <c r="E18385" t="str">
        <f>_xlfn.XLOOKUP(Table9[[#This Row],[scientific_name]],Table10[scientific_name],Table10[common_names])</f>
        <v>Velvetleaf</v>
      </c>
      <c r="F18385" t="str">
        <f>_xlfn.XLOOKUP(Table9[[#This Row],[scientific_name]],Table10[scientific_name],Table10[conservation_status])</f>
        <v>No Intervention</v>
      </c>
      <c r="G18385" t="b">
        <f>_xlfn.XLOOKUP(Table9[[#This Row],[scientific_name]],Table10[scientific_name],Table10[is_protected])</f>
        <v>0</v>
      </c>
      <c r="H18385" t="b">
        <f>_xlfn.XLOOKUP(Table9[[#This Row],[scientific_name]],Table10[scientific_name],Table10[is_sheep])</f>
        <v>0</v>
      </c>
    </row>
    <row r="18386" spans="1:8">
      <c r="A18386" t="s">
        <v>4650</v>
      </c>
      <c r="B18386" t="s">
        <v>7</v>
      </c>
      <c r="C18386">
        <v>152</v>
      </c>
      <c r="D18386" t="str">
        <f>_xlfn.XLOOKUP(Table9[[#This Row],[scientific_name]],Table10[scientific_name],Table10[category])</f>
        <v>Vascular Plant</v>
      </c>
      <c r="E18386" t="str">
        <f>_xlfn.XLOOKUP(Table9[[#This Row],[scientific_name]],Table10[scientific_name],Table10[common_names])</f>
        <v>Golden Sedge, Golden-Fruit Sedge</v>
      </c>
      <c r="F18386" t="str">
        <f>_xlfn.XLOOKUP(Table9[[#This Row],[scientific_name]],Table10[scientific_name],Table10[conservation_status])</f>
        <v>No Intervention</v>
      </c>
      <c r="G18386" t="b">
        <f>_xlfn.XLOOKUP(Table9[[#This Row],[scientific_name]],Table10[scientific_name],Table10[is_protected])</f>
        <v>0</v>
      </c>
      <c r="H18386" t="b">
        <f>_xlfn.XLOOKUP(Table9[[#This Row],[scientific_name]],Table10[scientific_name],Table10[is_sheep])</f>
        <v>0</v>
      </c>
    </row>
    <row r="18387" spans="1:8">
      <c r="A18387" t="s">
        <v>1328</v>
      </c>
      <c r="B18387" t="s">
        <v>4</v>
      </c>
      <c r="C18387">
        <v>58</v>
      </c>
      <c r="D18387" t="str">
        <f>_xlfn.XLOOKUP(Table9[[#This Row],[scientific_name]],Table10[scientific_name],Table10[category])</f>
        <v>Vascular Plant</v>
      </c>
      <c r="E18387" t="str">
        <f>_xlfn.XLOOKUP(Table9[[#This Row],[scientific_name]],Table10[scientific_name],Table10[common_names])</f>
        <v>Dock-Leaf Smartweed, Smartweed</v>
      </c>
      <c r="F18387" t="str">
        <f>_xlfn.XLOOKUP(Table9[[#This Row],[scientific_name]],Table10[scientific_name],Table10[conservation_status])</f>
        <v>No Intervention</v>
      </c>
      <c r="G18387" t="b">
        <f>_xlfn.XLOOKUP(Table9[[#This Row],[scientific_name]],Table10[scientific_name],Table10[is_protected])</f>
        <v>0</v>
      </c>
      <c r="H18387" t="b">
        <f>_xlfn.XLOOKUP(Table9[[#This Row],[scientific_name]],Table10[scientific_name],Table10[is_sheep])</f>
        <v>0</v>
      </c>
    </row>
    <row r="18388" spans="1:8">
      <c r="A18388" t="s">
        <v>1591</v>
      </c>
      <c r="B18388" t="s">
        <v>9</v>
      </c>
      <c r="C18388">
        <v>103</v>
      </c>
      <c r="D18388" t="str">
        <f>_xlfn.XLOOKUP(Table9[[#This Row],[scientific_name]],Table10[scientific_name],Table10[category])</f>
        <v>Vascular Plant</v>
      </c>
      <c r="E18388" t="str">
        <f>_xlfn.XLOOKUP(Table9[[#This Row],[scientific_name]],Table10[scientific_name],Table10[common_names])</f>
        <v>Plains Milkvetch</v>
      </c>
      <c r="F18388" t="str">
        <f>_xlfn.XLOOKUP(Table9[[#This Row],[scientific_name]],Table10[scientific_name],Table10[conservation_status])</f>
        <v>No Intervention</v>
      </c>
      <c r="G18388" t="b">
        <f>_xlfn.XLOOKUP(Table9[[#This Row],[scientific_name]],Table10[scientific_name],Table10[is_protected])</f>
        <v>0</v>
      </c>
      <c r="H18388" t="b">
        <f>_xlfn.XLOOKUP(Table9[[#This Row],[scientific_name]],Table10[scientific_name],Table10[is_sheep])</f>
        <v>0</v>
      </c>
    </row>
    <row r="18389" spans="1:8">
      <c r="A18389" t="s">
        <v>5293</v>
      </c>
      <c r="B18389" t="s">
        <v>9</v>
      </c>
      <c r="C18389">
        <v>100</v>
      </c>
      <c r="D18389" t="str">
        <f>_xlfn.XLOOKUP(Table9[[#This Row],[scientific_name]],Table10[scientific_name],Table10[category])</f>
        <v>Vascular Plant</v>
      </c>
      <c r="E18389" t="str">
        <f>_xlfn.XLOOKUP(Table9[[#This Row],[scientific_name]],Table10[scientific_name],Table10[common_names])</f>
        <v>Northern Chickweed, Northern Starwort</v>
      </c>
      <c r="F18389" t="str">
        <f>_xlfn.XLOOKUP(Table9[[#This Row],[scientific_name]],Table10[scientific_name],Table10[conservation_status])</f>
        <v>No Intervention</v>
      </c>
      <c r="G18389" t="b">
        <f>_xlfn.XLOOKUP(Table9[[#This Row],[scientific_name]],Table10[scientific_name],Table10[is_protected])</f>
        <v>0</v>
      </c>
      <c r="H18389" t="b">
        <f>_xlfn.XLOOKUP(Table9[[#This Row],[scientific_name]],Table10[scientific_name],Table10[is_sheep])</f>
        <v>0</v>
      </c>
    </row>
    <row r="18390" spans="1:8">
      <c r="A18390" t="s">
        <v>1656</v>
      </c>
      <c r="B18390" t="s">
        <v>4</v>
      </c>
      <c r="C18390">
        <v>85</v>
      </c>
      <c r="D18390" t="str">
        <f>_xlfn.XLOOKUP(Table9[[#This Row],[scientific_name]],Table10[scientific_name],Table10[category])</f>
        <v>Vascular Plant</v>
      </c>
      <c r="E18390" t="str">
        <f>_xlfn.XLOOKUP(Table9[[#This Row],[scientific_name]],Table10[scientific_name],Table10[common_names])</f>
        <v>Plantain Goldenweed</v>
      </c>
      <c r="F18390" t="str">
        <f>_xlfn.XLOOKUP(Table9[[#This Row],[scientific_name]],Table10[scientific_name],Table10[conservation_status])</f>
        <v>No Intervention</v>
      </c>
      <c r="G18390" t="b">
        <f>_xlfn.XLOOKUP(Table9[[#This Row],[scientific_name]],Table10[scientific_name],Table10[is_protected])</f>
        <v>0</v>
      </c>
      <c r="H18390" t="b">
        <f>_xlfn.XLOOKUP(Table9[[#This Row],[scientific_name]],Table10[scientific_name],Table10[is_sheep])</f>
        <v>0</v>
      </c>
    </row>
    <row r="18391" spans="1:8">
      <c r="A18391" t="s">
        <v>5498</v>
      </c>
      <c r="B18391" t="s">
        <v>9</v>
      </c>
      <c r="C18391">
        <v>71</v>
      </c>
      <c r="D18391" t="str">
        <f>_xlfn.XLOOKUP(Table9[[#This Row],[scientific_name]],Table10[scientific_name],Table10[category])</f>
        <v>Vascular Plant</v>
      </c>
      <c r="E18391" t="str">
        <f>_xlfn.XLOOKUP(Table9[[#This Row],[scientific_name]],Table10[scientific_name],Table10[common_names])</f>
        <v>Marsh Blue Violet</v>
      </c>
      <c r="F18391" t="str">
        <f>_xlfn.XLOOKUP(Table9[[#This Row],[scientific_name]],Table10[scientific_name],Table10[conservation_status])</f>
        <v>No Intervention</v>
      </c>
      <c r="G18391" t="b">
        <f>_xlfn.XLOOKUP(Table9[[#This Row],[scientific_name]],Table10[scientific_name],Table10[is_protected])</f>
        <v>0</v>
      </c>
      <c r="H18391" t="b">
        <f>_xlfn.XLOOKUP(Table9[[#This Row],[scientific_name]],Table10[scientific_name],Table10[is_sheep])</f>
        <v>0</v>
      </c>
    </row>
    <row r="18392" spans="1:8">
      <c r="A18392" t="s">
        <v>3758</v>
      </c>
      <c r="B18392" t="s">
        <v>7</v>
      </c>
      <c r="C18392">
        <v>150</v>
      </c>
      <c r="D18392" t="str">
        <f>_xlfn.XLOOKUP(Table9[[#This Row],[scientific_name]],Table10[scientific_name],Table10[category])</f>
        <v>Vascular Plant</v>
      </c>
      <c r="E18392" t="str">
        <f>_xlfn.XLOOKUP(Table9[[#This Row],[scientific_name]],Table10[scientific_name],Table10[common_names])</f>
        <v>White-Stemmed Ramps, Leeks</v>
      </c>
      <c r="F18392" t="str">
        <f>_xlfn.XLOOKUP(Table9[[#This Row],[scientific_name]],Table10[scientific_name],Table10[conservation_status])</f>
        <v>No Intervention</v>
      </c>
      <c r="G18392" t="b">
        <f>_xlfn.XLOOKUP(Table9[[#This Row],[scientific_name]],Table10[scientific_name],Table10[is_protected])</f>
        <v>0</v>
      </c>
      <c r="H18392" t="b">
        <f>_xlfn.XLOOKUP(Table9[[#This Row],[scientific_name]],Table10[scientific_name],Table10[is_sheep])</f>
        <v>0</v>
      </c>
    </row>
    <row r="18393" spans="1:8">
      <c r="A18393" t="s">
        <v>3412</v>
      </c>
      <c r="B18393" t="s">
        <v>7</v>
      </c>
      <c r="C18393">
        <v>134</v>
      </c>
      <c r="D18393" t="str">
        <f>_xlfn.XLOOKUP(Table9[[#This Row],[scientific_name]],Table10[scientific_name],Table10[category])</f>
        <v>Vascular Plant</v>
      </c>
      <c r="E18393" t="str">
        <f>_xlfn.XLOOKUP(Table9[[#This Row],[scientific_name]],Table10[scientific_name],Table10[common_names])</f>
        <v>Alfalfa</v>
      </c>
      <c r="F18393" t="str">
        <f>_xlfn.XLOOKUP(Table9[[#This Row],[scientific_name]],Table10[scientific_name],Table10[conservation_status])</f>
        <v>No Intervention</v>
      </c>
      <c r="G18393" t="b">
        <f>_xlfn.XLOOKUP(Table9[[#This Row],[scientific_name]],Table10[scientific_name],Table10[is_protected])</f>
        <v>0</v>
      </c>
      <c r="H18393" t="b">
        <f>_xlfn.XLOOKUP(Table9[[#This Row],[scientific_name]],Table10[scientific_name],Table10[is_sheep])</f>
        <v>0</v>
      </c>
    </row>
    <row r="18394" spans="1:8">
      <c r="A18394" t="s">
        <v>3419</v>
      </c>
      <c r="B18394" t="s">
        <v>4</v>
      </c>
      <c r="C18394">
        <v>83</v>
      </c>
      <c r="D18394" t="str">
        <f>_xlfn.XLOOKUP(Table9[[#This Row],[scientific_name]],Table10[scientific_name],Table10[category])</f>
        <v>Vascular Plant</v>
      </c>
      <c r="E18394" t="str">
        <f>_xlfn.XLOOKUP(Table9[[#This Row],[scientific_name]],Table10[scientific_name],Table10[common_names])</f>
        <v>Peach</v>
      </c>
      <c r="F18394" t="str">
        <f>_xlfn.XLOOKUP(Table9[[#This Row],[scientific_name]],Table10[scientific_name],Table10[conservation_status])</f>
        <v>No Intervention</v>
      </c>
      <c r="G18394" t="b">
        <f>_xlfn.XLOOKUP(Table9[[#This Row],[scientific_name]],Table10[scientific_name],Table10[is_protected])</f>
        <v>0</v>
      </c>
      <c r="H18394" t="b">
        <f>_xlfn.XLOOKUP(Table9[[#This Row],[scientific_name]],Table10[scientific_name],Table10[is_sheep])</f>
        <v>0</v>
      </c>
    </row>
    <row r="18395" spans="1:8">
      <c r="A18395" t="s">
        <v>5281</v>
      </c>
      <c r="B18395" t="s">
        <v>4</v>
      </c>
      <c r="C18395">
        <v>97</v>
      </c>
      <c r="D18395" t="str">
        <f>_xlfn.XLOOKUP(Table9[[#This Row],[scientific_name]],Table10[scientific_name],Table10[category])</f>
        <v>Vascular Plant</v>
      </c>
      <c r="E18395" t="str">
        <f>_xlfn.XLOOKUP(Table9[[#This Row],[scientific_name]],Table10[scientific_name],Table10[common_names])</f>
        <v>Bottlebrush Squirreltail, Squirreltail</v>
      </c>
      <c r="F18395" t="str">
        <f>_xlfn.XLOOKUP(Table9[[#This Row],[scientific_name]],Table10[scientific_name],Table10[conservation_status])</f>
        <v>No Intervention</v>
      </c>
      <c r="G18395" t="b">
        <f>_xlfn.XLOOKUP(Table9[[#This Row],[scientific_name]],Table10[scientific_name],Table10[is_protected])</f>
        <v>0</v>
      </c>
      <c r="H18395" t="b">
        <f>_xlfn.XLOOKUP(Table9[[#This Row],[scientific_name]],Table10[scientific_name],Table10[is_sheep])</f>
        <v>0</v>
      </c>
    </row>
    <row r="18396" spans="1:8">
      <c r="A18396" t="s">
        <v>5488</v>
      </c>
      <c r="B18396" t="s">
        <v>9</v>
      </c>
      <c r="C18396">
        <v>85</v>
      </c>
      <c r="D18396" t="str">
        <f>_xlfn.XLOOKUP(Table9[[#This Row],[scientific_name]],Table10[scientific_name],Table10[category])</f>
        <v>Vascular Plant</v>
      </c>
      <c r="E18396" t="str">
        <f>_xlfn.XLOOKUP(Table9[[#This Row],[scientific_name]],Table10[scientific_name],Table10[common_names])</f>
        <v>Burreed, Bur-Reed</v>
      </c>
      <c r="F18396" t="str">
        <f>_xlfn.XLOOKUP(Table9[[#This Row],[scientific_name]],Table10[scientific_name],Table10[conservation_status])</f>
        <v>No Intervention</v>
      </c>
      <c r="G18396" t="b">
        <f>_xlfn.XLOOKUP(Table9[[#This Row],[scientific_name]],Table10[scientific_name],Table10[is_protected])</f>
        <v>0</v>
      </c>
      <c r="H18396" t="b">
        <f>_xlfn.XLOOKUP(Table9[[#This Row],[scientific_name]],Table10[scientific_name],Table10[is_sheep])</f>
        <v>0</v>
      </c>
    </row>
    <row r="18397" spans="1:8">
      <c r="A18397" t="s">
        <v>3569</v>
      </c>
      <c r="B18397" t="s">
        <v>9</v>
      </c>
      <c r="C18397">
        <v>109</v>
      </c>
      <c r="D18397" t="str">
        <f>_xlfn.XLOOKUP(Table9[[#This Row],[scientific_name]],Table10[scientific_name],Table10[category])</f>
        <v>Bird</v>
      </c>
      <c r="E18397" t="str">
        <f>_xlfn.XLOOKUP(Table9[[#This Row],[scientific_name]],Table10[scientific_name],Table10[common_names])</f>
        <v>Northern Goshawk</v>
      </c>
      <c r="F18397" t="str">
        <f>_xlfn.XLOOKUP(Table9[[#This Row],[scientific_name]],Table10[scientific_name],Table10[conservation_status])</f>
        <v>No Intervention</v>
      </c>
      <c r="G18397" t="b">
        <f>_xlfn.XLOOKUP(Table9[[#This Row],[scientific_name]],Table10[scientific_name],Table10[is_protected])</f>
        <v>0</v>
      </c>
      <c r="H18397" t="b">
        <f>_xlfn.XLOOKUP(Table9[[#This Row],[scientific_name]],Table10[scientific_name],Table10[is_sheep])</f>
        <v>0</v>
      </c>
    </row>
    <row r="18398" spans="1:8">
      <c r="A18398" t="s">
        <v>5027</v>
      </c>
      <c r="B18398" t="s">
        <v>13</v>
      </c>
      <c r="C18398">
        <v>254</v>
      </c>
      <c r="D18398" t="str">
        <f>_xlfn.XLOOKUP(Table9[[#This Row],[scientific_name]],Table10[scientific_name],Table10[category])</f>
        <v>Vascular Plant</v>
      </c>
      <c r="E18398" t="str">
        <f>_xlfn.XLOOKUP(Table9[[#This Row],[scientific_name]],Table10[scientific_name],Table10[common_names])</f>
        <v>Bloomer's Goldenbush, Rabbitbush</v>
      </c>
      <c r="F18398" t="str">
        <f>_xlfn.XLOOKUP(Table9[[#This Row],[scientific_name]],Table10[scientific_name],Table10[conservation_status])</f>
        <v>No Intervention</v>
      </c>
      <c r="G18398" t="b">
        <f>_xlfn.XLOOKUP(Table9[[#This Row],[scientific_name]],Table10[scientific_name],Table10[is_protected])</f>
        <v>0</v>
      </c>
      <c r="H18398" t="b">
        <f>_xlfn.XLOOKUP(Table9[[#This Row],[scientific_name]],Table10[scientific_name],Table10[is_sheep])</f>
        <v>0</v>
      </c>
    </row>
    <row r="18399" spans="1:8">
      <c r="A18399" t="s">
        <v>5191</v>
      </c>
      <c r="B18399" t="s">
        <v>13</v>
      </c>
      <c r="C18399">
        <v>254</v>
      </c>
      <c r="D18399" t="str">
        <f>_xlfn.XLOOKUP(Table9[[#This Row],[scientific_name]],Table10[scientific_name],Table10[category])</f>
        <v>Vascular Plant</v>
      </c>
      <c r="E18399" t="str">
        <f>_xlfn.XLOOKUP(Table9[[#This Row],[scientific_name]],Table10[scientific_name],Table10[common_names])</f>
        <v>Rocky Mountain Goosefoot</v>
      </c>
      <c r="F18399" t="str">
        <f>_xlfn.XLOOKUP(Table9[[#This Row],[scientific_name]],Table10[scientific_name],Table10[conservation_status])</f>
        <v>No Intervention</v>
      </c>
      <c r="G18399" t="b">
        <f>_xlfn.XLOOKUP(Table9[[#This Row],[scientific_name]],Table10[scientific_name],Table10[is_protected])</f>
        <v>0</v>
      </c>
      <c r="H18399" t="b">
        <f>_xlfn.XLOOKUP(Table9[[#This Row],[scientific_name]],Table10[scientific_name],Table10[is_sheep])</f>
        <v>0</v>
      </c>
    </row>
    <row r="18400" spans="1:8">
      <c r="A18400" t="s">
        <v>4863</v>
      </c>
      <c r="B18400" t="s">
        <v>7</v>
      </c>
      <c r="C18400">
        <v>146</v>
      </c>
      <c r="D18400" t="str">
        <f>_xlfn.XLOOKUP(Table9[[#This Row],[scientific_name]],Table10[scientific_name],Table10[category])</f>
        <v>Vascular Plant</v>
      </c>
      <c r="E18400" t="str">
        <f>_xlfn.XLOOKUP(Table9[[#This Row],[scientific_name]],Table10[scientific_name],Table10[common_names])</f>
        <v>Club Spikemoss, Clubmoss, Northern Spikemoss</v>
      </c>
      <c r="F18400" t="str">
        <f>_xlfn.XLOOKUP(Table9[[#This Row],[scientific_name]],Table10[scientific_name],Table10[conservation_status])</f>
        <v>No Intervention</v>
      </c>
      <c r="G18400" t="b">
        <f>_xlfn.XLOOKUP(Table9[[#This Row],[scientific_name]],Table10[scientific_name],Table10[is_protected])</f>
        <v>0</v>
      </c>
      <c r="H18400" t="b">
        <f>_xlfn.XLOOKUP(Table9[[#This Row],[scientific_name]],Table10[scientific_name],Table10[is_sheep])</f>
        <v>0</v>
      </c>
    </row>
    <row r="18401" spans="1:8">
      <c r="A18401" t="s">
        <v>1939</v>
      </c>
      <c r="B18401" t="s">
        <v>4</v>
      </c>
      <c r="C18401">
        <v>92</v>
      </c>
      <c r="D18401" t="str">
        <f>_xlfn.XLOOKUP(Table9[[#This Row],[scientific_name]],Table10[scientific_name],Table10[category])</f>
        <v>Vascular Plant</v>
      </c>
      <c r="E18401" t="str">
        <f>_xlfn.XLOOKUP(Table9[[#This Row],[scientific_name]],Table10[scientific_name],Table10[common_names])</f>
        <v>Pacific Mistletoe</v>
      </c>
      <c r="F18401" t="str">
        <f>_xlfn.XLOOKUP(Table9[[#This Row],[scientific_name]],Table10[scientific_name],Table10[conservation_status])</f>
        <v>No Intervention</v>
      </c>
      <c r="G18401" t="b">
        <f>_xlfn.XLOOKUP(Table9[[#This Row],[scientific_name]],Table10[scientific_name],Table10[is_protected])</f>
        <v>0</v>
      </c>
      <c r="H18401" t="b">
        <f>_xlfn.XLOOKUP(Table9[[#This Row],[scientific_name]],Table10[scientific_name],Table10[is_sheep])</f>
        <v>0</v>
      </c>
    </row>
    <row r="18402" spans="1:8">
      <c r="A18402" t="s">
        <v>5211</v>
      </c>
      <c r="B18402" t="s">
        <v>7</v>
      </c>
      <c r="C18402">
        <v>152</v>
      </c>
      <c r="D18402" t="str">
        <f>_xlfn.XLOOKUP(Table9[[#This Row],[scientific_name]],Table10[scientific_name],Table10[category])</f>
        <v>Bird</v>
      </c>
      <c r="E18402" t="str">
        <f>_xlfn.XLOOKUP(Table9[[#This Row],[scientific_name]],Table10[scientific_name],Table10[common_names])</f>
        <v>Common Poorwill</v>
      </c>
      <c r="F18402" t="str">
        <f>_xlfn.XLOOKUP(Table9[[#This Row],[scientific_name]],Table10[scientific_name],Table10[conservation_status])</f>
        <v>No Intervention</v>
      </c>
      <c r="G18402" t="b">
        <f>_xlfn.XLOOKUP(Table9[[#This Row],[scientific_name]],Table10[scientific_name],Table10[is_protected])</f>
        <v>0</v>
      </c>
      <c r="H18402" t="b">
        <f>_xlfn.XLOOKUP(Table9[[#This Row],[scientific_name]],Table10[scientific_name],Table10[is_sheep])</f>
        <v>0</v>
      </c>
    </row>
    <row r="18403" spans="1:8">
      <c r="A18403" t="s">
        <v>4418</v>
      </c>
      <c r="B18403" t="s">
        <v>9</v>
      </c>
      <c r="C18403">
        <v>114</v>
      </c>
      <c r="D18403" t="str">
        <f>_xlfn.XLOOKUP(Table9[[#This Row],[scientific_name]],Table10[scientific_name],Table10[category])</f>
        <v>Vascular Plant</v>
      </c>
      <c r="E18403" t="str">
        <f>_xlfn.XLOOKUP(Table9[[#This Row],[scientific_name]],Table10[scientific_name],Table10[common_names])</f>
        <v>Goat Willow</v>
      </c>
      <c r="F18403" t="str">
        <f>_xlfn.XLOOKUP(Table9[[#This Row],[scientific_name]],Table10[scientific_name],Table10[conservation_status])</f>
        <v>No Intervention</v>
      </c>
      <c r="G18403" t="b">
        <f>_xlfn.XLOOKUP(Table9[[#This Row],[scientific_name]],Table10[scientific_name],Table10[is_protected])</f>
        <v>0</v>
      </c>
      <c r="H18403" t="b">
        <f>_xlfn.XLOOKUP(Table9[[#This Row],[scientific_name]],Table10[scientific_name],Table10[is_sheep])</f>
        <v>0</v>
      </c>
    </row>
    <row r="18404" spans="1:8">
      <c r="A18404" t="s">
        <v>5150</v>
      </c>
      <c r="B18404" t="s">
        <v>13</v>
      </c>
      <c r="C18404">
        <v>259</v>
      </c>
      <c r="D18404" t="str">
        <f>_xlfn.XLOOKUP(Table9[[#This Row],[scientific_name]],Table10[scientific_name],Table10[category])</f>
        <v>Vascular Plant</v>
      </c>
      <c r="E18404" t="str">
        <f>_xlfn.XLOOKUP(Table9[[#This Row],[scientific_name]],Table10[scientific_name],Table10[common_names])</f>
        <v>Fewflower Clover</v>
      </c>
      <c r="F18404" t="str">
        <f>_xlfn.XLOOKUP(Table9[[#This Row],[scientific_name]],Table10[scientific_name],Table10[conservation_status])</f>
        <v>No Intervention</v>
      </c>
      <c r="G18404" t="b">
        <f>_xlfn.XLOOKUP(Table9[[#This Row],[scientific_name]],Table10[scientific_name],Table10[is_protected])</f>
        <v>0</v>
      </c>
      <c r="H18404" t="b">
        <f>_xlfn.XLOOKUP(Table9[[#This Row],[scientific_name]],Table10[scientific_name],Table10[is_sheep])</f>
        <v>0</v>
      </c>
    </row>
    <row r="18405" spans="1:8">
      <c r="A18405" t="s">
        <v>4132</v>
      </c>
      <c r="B18405" t="s">
        <v>4</v>
      </c>
      <c r="C18405">
        <v>58</v>
      </c>
      <c r="D18405" t="str">
        <f>_xlfn.XLOOKUP(Table9[[#This Row],[scientific_name]],Table10[scientific_name],Table10[category])</f>
        <v>Vascular Plant</v>
      </c>
      <c r="E18405" t="str">
        <f>_xlfn.XLOOKUP(Table9[[#This Row],[scientific_name]],Table10[scientific_name],Table10[common_names])</f>
        <v>Scouringrush Horsetail</v>
      </c>
      <c r="F18405" t="str">
        <f>_xlfn.XLOOKUP(Table9[[#This Row],[scientific_name]],Table10[scientific_name],Table10[conservation_status])</f>
        <v>No Intervention</v>
      </c>
      <c r="G18405" t="b">
        <f>_xlfn.XLOOKUP(Table9[[#This Row],[scientific_name]],Table10[scientific_name],Table10[is_protected])</f>
        <v>0</v>
      </c>
      <c r="H18405" t="b">
        <f>_xlfn.XLOOKUP(Table9[[#This Row],[scientific_name]],Table10[scientific_name],Table10[is_sheep])</f>
        <v>0</v>
      </c>
    </row>
    <row r="18406" spans="1:8">
      <c r="A18406" t="s">
        <v>69</v>
      </c>
      <c r="B18406" t="s">
        <v>13</v>
      </c>
      <c r="C18406">
        <v>216</v>
      </c>
      <c r="D18406" t="str">
        <f>_xlfn.XLOOKUP(Table9[[#This Row],[scientific_name]],Table10[scientific_name],Table10[category])</f>
        <v>Vascular Plant</v>
      </c>
      <c r="E18406" t="str">
        <f>_xlfn.XLOOKUP(Table9[[#This Row],[scientific_name]],Table10[scientific_name],Table10[common_names])</f>
        <v>Alpine Bistort, Serpent-Grass, Viviparous Bistort</v>
      </c>
      <c r="F18406" t="str">
        <f>_xlfn.XLOOKUP(Table9[[#This Row],[scientific_name]],Table10[scientific_name],Table10[conservation_status])</f>
        <v>No Intervention</v>
      </c>
      <c r="G18406" t="b">
        <f>_xlfn.XLOOKUP(Table9[[#This Row],[scientific_name]],Table10[scientific_name],Table10[is_protected])</f>
        <v>0</v>
      </c>
      <c r="H18406" t="b">
        <f>_xlfn.XLOOKUP(Table9[[#This Row],[scientific_name]],Table10[scientific_name],Table10[is_sheep])</f>
        <v>0</v>
      </c>
    </row>
    <row r="18407" spans="1:8">
      <c r="A18407" t="s">
        <v>3207</v>
      </c>
      <c r="B18407" t="s">
        <v>13</v>
      </c>
      <c r="C18407">
        <v>264</v>
      </c>
      <c r="D18407" t="str">
        <f>_xlfn.XLOOKUP(Table9[[#This Row],[scientific_name]],Table10[scientific_name],Table10[category])</f>
        <v>Vascular Plant</v>
      </c>
      <c r="E18407" t="str">
        <f>_xlfn.XLOOKUP(Table9[[#This Row],[scientific_name]],Table10[scientific_name],Table10[common_names])</f>
        <v>Fox Sedge</v>
      </c>
      <c r="F18407" t="str">
        <f>_xlfn.XLOOKUP(Table9[[#This Row],[scientific_name]],Table10[scientific_name],Table10[conservation_status])</f>
        <v>No Intervention</v>
      </c>
      <c r="G18407" t="b">
        <f>_xlfn.XLOOKUP(Table9[[#This Row],[scientific_name]],Table10[scientific_name],Table10[is_protected])</f>
        <v>0</v>
      </c>
      <c r="H18407" t="b">
        <f>_xlfn.XLOOKUP(Table9[[#This Row],[scientific_name]],Table10[scientific_name],Table10[is_sheep])</f>
        <v>0</v>
      </c>
    </row>
    <row r="18408" spans="1:8">
      <c r="A18408" t="s">
        <v>5093</v>
      </c>
      <c r="B18408" t="s">
        <v>9</v>
      </c>
      <c r="C18408">
        <v>98</v>
      </c>
      <c r="D18408" t="str">
        <f>_xlfn.XLOOKUP(Table9[[#This Row],[scientific_name]],Table10[scientific_name],Table10[category])</f>
        <v>Vascular Plant</v>
      </c>
      <c r="E18408" t="str">
        <f>_xlfn.XLOOKUP(Table9[[#This Row],[scientific_name]],Table10[scientific_name],Table10[common_names])</f>
        <v>Rose Meadowsweet</v>
      </c>
      <c r="F18408" t="str">
        <f>_xlfn.XLOOKUP(Table9[[#This Row],[scientific_name]],Table10[scientific_name],Table10[conservation_status])</f>
        <v>No Intervention</v>
      </c>
      <c r="G18408" t="b">
        <f>_xlfn.XLOOKUP(Table9[[#This Row],[scientific_name]],Table10[scientific_name],Table10[is_protected])</f>
        <v>0</v>
      </c>
      <c r="H18408" t="b">
        <f>_xlfn.XLOOKUP(Table9[[#This Row],[scientific_name]],Table10[scientific_name],Table10[is_sheep])</f>
        <v>0</v>
      </c>
    </row>
    <row r="18409" spans="1:8">
      <c r="A18409" t="s">
        <v>3300</v>
      </c>
      <c r="B18409" t="s">
        <v>9</v>
      </c>
      <c r="C18409">
        <v>100</v>
      </c>
      <c r="D18409" t="str">
        <f>_xlfn.XLOOKUP(Table9[[#This Row],[scientific_name]],Table10[scientific_name],Table10[category])</f>
        <v>Vascular Plant</v>
      </c>
      <c r="E18409" t="str">
        <f>_xlfn.XLOOKUP(Table9[[#This Row],[scientific_name]],Table10[scientific_name],Table10[common_names])</f>
        <v>Lawn Penny-Wort, Lawn Water-Penny-Wort</v>
      </c>
      <c r="F18409" t="str">
        <f>_xlfn.XLOOKUP(Table9[[#This Row],[scientific_name]],Table10[scientific_name],Table10[conservation_status])</f>
        <v>No Intervention</v>
      </c>
      <c r="G18409" t="b">
        <f>_xlfn.XLOOKUP(Table9[[#This Row],[scientific_name]],Table10[scientific_name],Table10[is_protected])</f>
        <v>0</v>
      </c>
      <c r="H18409" t="b">
        <f>_xlfn.XLOOKUP(Table9[[#This Row],[scientific_name]],Table10[scientific_name],Table10[is_sheep])</f>
        <v>0</v>
      </c>
    </row>
    <row r="18410" spans="1:8">
      <c r="A18410" t="s">
        <v>4283</v>
      </c>
      <c r="B18410" t="s">
        <v>13</v>
      </c>
      <c r="C18410">
        <v>232</v>
      </c>
      <c r="D18410" t="str">
        <f>_xlfn.XLOOKUP(Table9[[#This Row],[scientific_name]],Table10[scientific_name],Table10[category])</f>
        <v>Vascular Plant</v>
      </c>
      <c r="E18410" t="str">
        <f>_xlfn.XLOOKUP(Table9[[#This Row],[scientific_name]],Table10[scientific_name],Table10[common_names])</f>
        <v>Barnyard Grass, Jungle-Rice</v>
      </c>
      <c r="F18410" t="str">
        <f>_xlfn.XLOOKUP(Table9[[#This Row],[scientific_name]],Table10[scientific_name],Table10[conservation_status])</f>
        <v>No Intervention</v>
      </c>
      <c r="G18410" t="b">
        <f>_xlfn.XLOOKUP(Table9[[#This Row],[scientific_name]],Table10[scientific_name],Table10[is_protected])</f>
        <v>0</v>
      </c>
      <c r="H18410" t="b">
        <f>_xlfn.XLOOKUP(Table9[[#This Row],[scientific_name]],Table10[scientific_name],Table10[is_sheep])</f>
        <v>0</v>
      </c>
    </row>
    <row r="18411" spans="1:8">
      <c r="A18411" t="s">
        <v>4817</v>
      </c>
      <c r="B18411" t="s">
        <v>13</v>
      </c>
      <c r="C18411">
        <v>278</v>
      </c>
      <c r="D18411" t="str">
        <f>_xlfn.XLOOKUP(Table9[[#This Row],[scientific_name]],Table10[scientific_name],Table10[category])</f>
        <v>Vascular Plant</v>
      </c>
      <c r="E18411" t="str">
        <f>_xlfn.XLOOKUP(Table9[[#This Row],[scientific_name]],Table10[scientific_name],Table10[common_names])</f>
        <v>Brome Grass</v>
      </c>
      <c r="F18411" t="str">
        <f>_xlfn.XLOOKUP(Table9[[#This Row],[scientific_name]],Table10[scientific_name],Table10[conservation_status])</f>
        <v>No Intervention</v>
      </c>
      <c r="G18411" t="b">
        <f>_xlfn.XLOOKUP(Table9[[#This Row],[scientific_name]],Table10[scientific_name],Table10[is_protected])</f>
        <v>0</v>
      </c>
      <c r="H18411" t="b">
        <f>_xlfn.XLOOKUP(Table9[[#This Row],[scientific_name]],Table10[scientific_name],Table10[is_sheep])</f>
        <v>0</v>
      </c>
    </row>
    <row r="18412" spans="1:8">
      <c r="A18412" t="s">
        <v>1650</v>
      </c>
      <c r="B18412" t="s">
        <v>9</v>
      </c>
      <c r="C18412">
        <v>126</v>
      </c>
      <c r="D18412" t="str">
        <f>_xlfn.XLOOKUP(Table9[[#This Row],[scientific_name]],Table10[scientific_name],Table10[category])</f>
        <v>Vascular Plant</v>
      </c>
      <c r="E18412" t="str">
        <f>_xlfn.XLOOKUP(Table9[[#This Row],[scientific_name]],Table10[scientific_name],Table10[common_names])</f>
        <v>Wherry's Foamflower</v>
      </c>
      <c r="F18412" t="str">
        <f>_xlfn.XLOOKUP(Table9[[#This Row],[scientific_name]],Table10[scientific_name],Table10[conservation_status])</f>
        <v>No Intervention</v>
      </c>
      <c r="G18412" t="b">
        <f>_xlfn.XLOOKUP(Table9[[#This Row],[scientific_name]],Table10[scientific_name],Table10[is_protected])</f>
        <v>0</v>
      </c>
      <c r="H18412" t="b">
        <f>_xlfn.XLOOKUP(Table9[[#This Row],[scientific_name]],Table10[scientific_name],Table10[is_sheep])</f>
        <v>0</v>
      </c>
    </row>
    <row r="18413" spans="1:8">
      <c r="A18413" t="s">
        <v>2957</v>
      </c>
      <c r="B18413" t="s">
        <v>13</v>
      </c>
      <c r="C18413">
        <v>242</v>
      </c>
      <c r="D18413" t="str">
        <f>_xlfn.XLOOKUP(Table9[[#This Row],[scientific_name]],Table10[scientific_name],Table10[category])</f>
        <v>Vascular Plant</v>
      </c>
      <c r="E18413" t="str">
        <f>_xlfn.XLOOKUP(Table9[[#This Row],[scientific_name]],Table10[scientific_name],Table10[common_names])</f>
        <v>Columbian Monkshood</v>
      </c>
      <c r="F18413" t="str">
        <f>_xlfn.XLOOKUP(Table9[[#This Row],[scientific_name]],Table10[scientific_name],Table10[conservation_status])</f>
        <v>No Intervention</v>
      </c>
      <c r="G18413" t="b">
        <f>_xlfn.XLOOKUP(Table9[[#This Row],[scientific_name]],Table10[scientific_name],Table10[is_protected])</f>
        <v>0</v>
      </c>
      <c r="H18413" t="b">
        <f>_xlfn.XLOOKUP(Table9[[#This Row],[scientific_name]],Table10[scientific_name],Table10[is_sheep])</f>
        <v>0</v>
      </c>
    </row>
    <row r="18414" spans="1:8">
      <c r="A18414" t="s">
        <v>183</v>
      </c>
      <c r="B18414" t="s">
        <v>7</v>
      </c>
      <c r="C18414">
        <v>198</v>
      </c>
      <c r="D18414" t="str">
        <f>_xlfn.XLOOKUP(Table9[[#This Row],[scientific_name]],Table10[scientific_name],Table10[category])</f>
        <v>Vascular Plant</v>
      </c>
      <c r="E18414" t="str">
        <f>_xlfn.XLOOKUP(Table9[[#This Row],[scientific_name]],Table10[scientific_name],Table10[common_names])</f>
        <v>Catnip</v>
      </c>
      <c r="F18414" t="str">
        <f>_xlfn.XLOOKUP(Table9[[#This Row],[scientific_name]],Table10[scientific_name],Table10[conservation_status])</f>
        <v>No Intervention</v>
      </c>
      <c r="G18414" t="b">
        <f>_xlfn.XLOOKUP(Table9[[#This Row],[scientific_name]],Table10[scientific_name],Table10[is_protected])</f>
        <v>0</v>
      </c>
      <c r="H18414" t="b">
        <f>_xlfn.XLOOKUP(Table9[[#This Row],[scientific_name]],Table10[scientific_name],Table10[is_sheep])</f>
        <v>0</v>
      </c>
    </row>
    <row r="18415" spans="1:8">
      <c r="A18415" t="s">
        <v>4403</v>
      </c>
      <c r="B18415" t="s">
        <v>9</v>
      </c>
      <c r="C18415">
        <v>135</v>
      </c>
      <c r="D18415" t="str">
        <f>_xlfn.XLOOKUP(Table9[[#This Row],[scientific_name]],Table10[scientific_name],Table10[category])</f>
        <v>Bird</v>
      </c>
      <c r="E18415" t="str">
        <f>_xlfn.XLOOKUP(Table9[[#This Row],[scientific_name]],Table10[scientific_name],Table10[common_names])</f>
        <v>California Towhee</v>
      </c>
      <c r="F18415" t="str">
        <f>_xlfn.XLOOKUP(Table9[[#This Row],[scientific_name]],Table10[scientific_name],Table10[conservation_status])</f>
        <v>No Intervention</v>
      </c>
      <c r="G18415" t="b">
        <f>_xlfn.XLOOKUP(Table9[[#This Row],[scientific_name]],Table10[scientific_name],Table10[is_protected])</f>
        <v>0</v>
      </c>
      <c r="H18415" t="b">
        <f>_xlfn.XLOOKUP(Table9[[#This Row],[scientific_name]],Table10[scientific_name],Table10[is_sheep])</f>
        <v>0</v>
      </c>
    </row>
    <row r="18416" spans="1:8">
      <c r="A18416" t="s">
        <v>785</v>
      </c>
      <c r="B18416" t="s">
        <v>7</v>
      </c>
      <c r="C18416">
        <v>180</v>
      </c>
      <c r="D18416" t="str">
        <f>_xlfn.XLOOKUP(Table9[[#This Row],[scientific_name]],Table10[scientific_name],Table10[category])</f>
        <v>Vascular Plant</v>
      </c>
      <c r="E18416" t="str">
        <f>_xlfn.XLOOKUP(Table9[[#This Row],[scientific_name]],Table10[scientific_name],Table10[common_names])</f>
        <v>Coast Douglas-Fir, Douglas-Fir</v>
      </c>
      <c r="F18416" t="str">
        <f>_xlfn.XLOOKUP(Table9[[#This Row],[scientific_name]],Table10[scientific_name],Table10[conservation_status])</f>
        <v>No Intervention</v>
      </c>
      <c r="G18416" t="b">
        <f>_xlfn.XLOOKUP(Table9[[#This Row],[scientific_name]],Table10[scientific_name],Table10[is_protected])</f>
        <v>0</v>
      </c>
      <c r="H18416" t="b">
        <f>_xlfn.XLOOKUP(Table9[[#This Row],[scientific_name]],Table10[scientific_name],Table10[is_sheep])</f>
        <v>0</v>
      </c>
    </row>
    <row r="18417" spans="1:8">
      <c r="A18417" t="s">
        <v>4491</v>
      </c>
      <c r="B18417" t="s">
        <v>13</v>
      </c>
      <c r="C18417">
        <v>229</v>
      </c>
      <c r="D18417" t="str">
        <f>_xlfn.XLOOKUP(Table9[[#This Row],[scientific_name]],Table10[scientific_name],Table10[category])</f>
        <v>Vascular Plant</v>
      </c>
      <c r="E18417" t="str">
        <f>_xlfn.XLOOKUP(Table9[[#This Row],[scientific_name]],Table10[scientific_name],Table10[common_names])</f>
        <v>Fir Clubmoss</v>
      </c>
      <c r="F18417" t="str">
        <f>_xlfn.XLOOKUP(Table9[[#This Row],[scientific_name]],Table10[scientific_name],Table10[conservation_status])</f>
        <v>No Intervention</v>
      </c>
      <c r="G18417" t="b">
        <f>_xlfn.XLOOKUP(Table9[[#This Row],[scientific_name]],Table10[scientific_name],Table10[is_protected])</f>
        <v>0</v>
      </c>
      <c r="H18417" t="b">
        <f>_xlfn.XLOOKUP(Table9[[#This Row],[scientific_name]],Table10[scientific_name],Table10[is_sheep])</f>
        <v>0</v>
      </c>
    </row>
    <row r="18418" spans="1:8">
      <c r="A18418" t="s">
        <v>2399</v>
      </c>
      <c r="B18418" t="s">
        <v>9</v>
      </c>
      <c r="C18418">
        <v>109</v>
      </c>
      <c r="D18418" t="str">
        <f>_xlfn.XLOOKUP(Table9[[#This Row],[scientific_name]],Table10[scientific_name],Table10[category])</f>
        <v>Vascular Plant</v>
      </c>
      <c r="E18418" t="str">
        <f>_xlfn.XLOOKUP(Table9[[#This Row],[scientific_name]],Table10[scientific_name],Table10[common_names])</f>
        <v>A Sedge, Umbel Sedge</v>
      </c>
      <c r="F18418" t="str">
        <f>_xlfn.XLOOKUP(Table9[[#This Row],[scientific_name]],Table10[scientific_name],Table10[conservation_status])</f>
        <v>No Intervention</v>
      </c>
      <c r="G18418" t="b">
        <f>_xlfn.XLOOKUP(Table9[[#This Row],[scientific_name]],Table10[scientific_name],Table10[is_protected])</f>
        <v>0</v>
      </c>
      <c r="H18418" t="b">
        <f>_xlfn.XLOOKUP(Table9[[#This Row],[scientific_name]],Table10[scientific_name],Table10[is_sheep])</f>
        <v>0</v>
      </c>
    </row>
    <row r="18419" spans="1:8">
      <c r="A18419" t="s">
        <v>4030</v>
      </c>
      <c r="B18419" t="s">
        <v>7</v>
      </c>
      <c r="C18419">
        <v>151</v>
      </c>
      <c r="D18419" t="str">
        <f>_xlfn.XLOOKUP(Table9[[#This Row],[scientific_name]],Table10[scientific_name],Table10[category])</f>
        <v>Vascular Plant</v>
      </c>
      <c r="E18419" t="str">
        <f>_xlfn.XLOOKUP(Table9[[#This Row],[scientific_name]],Table10[scientific_name],Table10[common_names])</f>
        <v>Cudweed, Lowland Cudweed, Marsh Everlasting, Western Marsh Cudweed</v>
      </c>
      <c r="F18419" t="str">
        <f>_xlfn.XLOOKUP(Table9[[#This Row],[scientific_name]],Table10[scientific_name],Table10[conservation_status])</f>
        <v>No Intervention</v>
      </c>
      <c r="G18419" t="b">
        <f>_xlfn.XLOOKUP(Table9[[#This Row],[scientific_name]],Table10[scientific_name],Table10[is_protected])</f>
        <v>0</v>
      </c>
      <c r="H18419" t="b">
        <f>_xlfn.XLOOKUP(Table9[[#This Row],[scientific_name]],Table10[scientific_name],Table10[is_sheep])</f>
        <v>0</v>
      </c>
    </row>
    <row r="18420" spans="1:8">
      <c r="A18420" t="s">
        <v>2996</v>
      </c>
      <c r="B18420" t="s">
        <v>4</v>
      </c>
      <c r="C18420">
        <v>75</v>
      </c>
      <c r="D18420" t="str">
        <f>_xlfn.XLOOKUP(Table9[[#This Row],[scientific_name]],Table10[scientific_name],Table10[category])</f>
        <v>Vascular Plant</v>
      </c>
      <c r="E18420" t="str">
        <f>_xlfn.XLOOKUP(Table9[[#This Row],[scientific_name]],Table10[scientific_name],Table10[common_names])</f>
        <v>Parish Spikerush, Parish's Spikerush</v>
      </c>
      <c r="F18420" t="str">
        <f>_xlfn.XLOOKUP(Table9[[#This Row],[scientific_name]],Table10[scientific_name],Table10[conservation_status])</f>
        <v>No Intervention</v>
      </c>
      <c r="G18420" t="b">
        <f>_xlfn.XLOOKUP(Table9[[#This Row],[scientific_name]],Table10[scientific_name],Table10[is_protected])</f>
        <v>0</v>
      </c>
      <c r="H18420" t="b">
        <f>_xlfn.XLOOKUP(Table9[[#This Row],[scientific_name]],Table10[scientific_name],Table10[is_sheep])</f>
        <v>0</v>
      </c>
    </row>
    <row r="18421" spans="1:8">
      <c r="A18421" t="s">
        <v>4966</v>
      </c>
      <c r="B18421" t="s">
        <v>13</v>
      </c>
      <c r="C18421">
        <v>257</v>
      </c>
      <c r="D18421" t="str">
        <f>_xlfn.XLOOKUP(Table9[[#This Row],[scientific_name]],Table10[scientific_name],Table10[category])</f>
        <v>Vascular Plant</v>
      </c>
      <c r="E18421" t="str">
        <f>_xlfn.XLOOKUP(Table9[[#This Row],[scientific_name]],Table10[scientific_name],Table10[common_names])</f>
        <v>Whorled Rosinweed</v>
      </c>
      <c r="F18421" t="str">
        <f>_xlfn.XLOOKUP(Table9[[#This Row],[scientific_name]],Table10[scientific_name],Table10[conservation_status])</f>
        <v>No Intervention</v>
      </c>
      <c r="G18421" t="b">
        <f>_xlfn.XLOOKUP(Table9[[#This Row],[scientific_name]],Table10[scientific_name],Table10[is_protected])</f>
        <v>0</v>
      </c>
      <c r="H18421" t="b">
        <f>_xlfn.XLOOKUP(Table9[[#This Row],[scientific_name]],Table10[scientific_name],Table10[is_sheep])</f>
        <v>0</v>
      </c>
    </row>
    <row r="18422" spans="1:8">
      <c r="A18422" t="s">
        <v>3832</v>
      </c>
      <c r="B18422" t="s">
        <v>7</v>
      </c>
      <c r="C18422">
        <v>162</v>
      </c>
      <c r="D18422" t="str">
        <f>_xlfn.XLOOKUP(Table9[[#This Row],[scientific_name]],Table10[scientific_name],Table10[category])</f>
        <v>Vascular Plant</v>
      </c>
      <c r="E18422" t="str">
        <f>_xlfn.XLOOKUP(Table9[[#This Row],[scientific_name]],Table10[scientific_name],Table10[common_names])</f>
        <v>Knotweed</v>
      </c>
      <c r="F18422" t="str">
        <f>_xlfn.XLOOKUP(Table9[[#This Row],[scientific_name]],Table10[scientific_name],Table10[conservation_status])</f>
        <v>No Intervention</v>
      </c>
      <c r="G18422" t="b">
        <f>_xlfn.XLOOKUP(Table9[[#This Row],[scientific_name]],Table10[scientific_name],Table10[is_protected])</f>
        <v>0</v>
      </c>
      <c r="H18422" t="b">
        <f>_xlfn.XLOOKUP(Table9[[#This Row],[scientific_name]],Table10[scientific_name],Table10[is_sheep])</f>
        <v>0</v>
      </c>
    </row>
    <row r="18423" spans="1:8">
      <c r="A18423" t="s">
        <v>2968</v>
      </c>
      <c r="B18423" t="s">
        <v>4</v>
      </c>
      <c r="C18423">
        <v>82</v>
      </c>
      <c r="D18423" t="str">
        <f>_xlfn.XLOOKUP(Table9[[#This Row],[scientific_name]],Table10[scientific_name],Table10[category])</f>
        <v>Vascular Plant</v>
      </c>
      <c r="E18423" t="str">
        <f>_xlfn.XLOOKUP(Table9[[#This Row],[scientific_name]],Table10[scientific_name],Table10[common_names])</f>
        <v>Alkali Sacaton, Alkali-Sacaton</v>
      </c>
      <c r="F18423" t="str">
        <f>_xlfn.XLOOKUP(Table9[[#This Row],[scientific_name]],Table10[scientific_name],Table10[conservation_status])</f>
        <v>No Intervention</v>
      </c>
      <c r="G18423" t="b">
        <f>_xlfn.XLOOKUP(Table9[[#This Row],[scientific_name]],Table10[scientific_name],Table10[is_protected])</f>
        <v>0</v>
      </c>
      <c r="H18423" t="b">
        <f>_xlfn.XLOOKUP(Table9[[#This Row],[scientific_name]],Table10[scientific_name],Table10[is_sheep])</f>
        <v>0</v>
      </c>
    </row>
    <row r="18424" spans="1:8">
      <c r="A18424" t="s">
        <v>544</v>
      </c>
      <c r="B18424" t="s">
        <v>7</v>
      </c>
      <c r="C18424">
        <v>156</v>
      </c>
      <c r="D18424" t="str">
        <f>_xlfn.XLOOKUP(Table9[[#This Row],[scientific_name]],Table10[scientific_name],Table10[category])</f>
        <v>Vascular Plant</v>
      </c>
      <c r="E18424" t="str">
        <f>_xlfn.XLOOKUP(Table9[[#This Row],[scientific_name]],Table10[scientific_name],Table10[common_names])</f>
        <v>Clustered Dock, Sharp Dock</v>
      </c>
      <c r="F18424" t="str">
        <f>_xlfn.XLOOKUP(Table9[[#This Row],[scientific_name]],Table10[scientific_name],Table10[conservation_status])</f>
        <v>No Intervention</v>
      </c>
      <c r="G18424" t="b">
        <f>_xlfn.XLOOKUP(Table9[[#This Row],[scientific_name]],Table10[scientific_name],Table10[is_protected])</f>
        <v>0</v>
      </c>
      <c r="H18424" t="b">
        <f>_xlfn.XLOOKUP(Table9[[#This Row],[scientific_name]],Table10[scientific_name],Table10[is_sheep])</f>
        <v>0</v>
      </c>
    </row>
    <row r="18425" spans="1:8">
      <c r="A18425" t="s">
        <v>1560</v>
      </c>
      <c r="B18425" t="s">
        <v>9</v>
      </c>
      <c r="C18425">
        <v>138</v>
      </c>
      <c r="D18425" t="str">
        <f>_xlfn.XLOOKUP(Table9[[#This Row],[scientific_name]],Table10[scientific_name],Table10[category])</f>
        <v>Vascular Plant</v>
      </c>
      <c r="E18425" t="str">
        <f>_xlfn.XLOOKUP(Table9[[#This Row],[scientific_name]],Table10[scientific_name],Table10[common_names])</f>
        <v>Rydberg's Fleabane</v>
      </c>
      <c r="F18425" t="str">
        <f>_xlfn.XLOOKUP(Table9[[#This Row],[scientific_name]],Table10[scientific_name],Table10[conservation_status])</f>
        <v>No Intervention</v>
      </c>
      <c r="G18425" t="b">
        <f>_xlfn.XLOOKUP(Table9[[#This Row],[scientific_name]],Table10[scientific_name],Table10[is_protected])</f>
        <v>0</v>
      </c>
      <c r="H18425" t="b">
        <f>_xlfn.XLOOKUP(Table9[[#This Row],[scientific_name]],Table10[scientific_name],Table10[is_sheep])</f>
        <v>0</v>
      </c>
    </row>
    <row r="18426" spans="1:8">
      <c r="A18426" t="s">
        <v>2714</v>
      </c>
      <c r="B18426" t="s">
        <v>13</v>
      </c>
      <c r="C18426">
        <v>253</v>
      </c>
      <c r="D18426" t="str">
        <f>_xlfn.XLOOKUP(Table9[[#This Row],[scientific_name]],Table10[scientific_name],Table10[category])</f>
        <v>Nonvascular Plant</v>
      </c>
      <c r="E18426" t="str">
        <f>_xlfn.XLOOKUP(Table9[[#This Row],[scientific_name]],Table10[scientific_name],Table10[common_names])</f>
        <v>Ceratodon Moss</v>
      </c>
      <c r="F18426" t="str">
        <f>_xlfn.XLOOKUP(Table9[[#This Row],[scientific_name]],Table10[scientific_name],Table10[conservation_status])</f>
        <v>No Intervention</v>
      </c>
      <c r="G18426" t="b">
        <f>_xlfn.XLOOKUP(Table9[[#This Row],[scientific_name]],Table10[scientific_name],Table10[is_protected])</f>
        <v>0</v>
      </c>
      <c r="H18426" t="b">
        <f>_xlfn.XLOOKUP(Table9[[#This Row],[scientific_name]],Table10[scientific_name],Table10[is_sheep])</f>
        <v>0</v>
      </c>
    </row>
    <row r="18427" spans="1:8">
      <c r="A18427" t="s">
        <v>1775</v>
      </c>
      <c r="B18427" t="s">
        <v>13</v>
      </c>
      <c r="C18427">
        <v>239</v>
      </c>
      <c r="D18427" t="str">
        <f>_xlfn.XLOOKUP(Table9[[#This Row],[scientific_name]],Table10[scientific_name],Table10[category])</f>
        <v>Vascular Plant</v>
      </c>
      <c r="E18427" t="str">
        <f>_xlfn.XLOOKUP(Table9[[#This Row],[scientific_name]],Table10[scientific_name],Table10[common_names])</f>
        <v>Low Hop Clover, Low Hop-Clover</v>
      </c>
      <c r="F18427" t="str">
        <f>_xlfn.XLOOKUP(Table9[[#This Row],[scientific_name]],Table10[scientific_name],Table10[conservation_status])</f>
        <v>No Intervention</v>
      </c>
      <c r="G18427" t="b">
        <f>_xlfn.XLOOKUP(Table9[[#This Row],[scientific_name]],Table10[scientific_name],Table10[is_protected])</f>
        <v>0</v>
      </c>
      <c r="H18427" t="b">
        <f>_xlfn.XLOOKUP(Table9[[#This Row],[scientific_name]],Table10[scientific_name],Table10[is_sheep])</f>
        <v>0</v>
      </c>
    </row>
    <row r="18428" spans="1:8">
      <c r="A18428" t="s">
        <v>3065</v>
      </c>
      <c r="B18428" t="s">
        <v>13</v>
      </c>
      <c r="C18428">
        <v>237</v>
      </c>
      <c r="D18428" t="str">
        <f>_xlfn.XLOOKUP(Table9[[#This Row],[scientific_name]],Table10[scientific_name],Table10[category])</f>
        <v>Vascular Plant</v>
      </c>
      <c r="E18428" t="str">
        <f>_xlfn.XLOOKUP(Table9[[#This Row],[scientific_name]],Table10[scientific_name],Table10[common_names])</f>
        <v>Star Sedge, Stellate Sedge</v>
      </c>
      <c r="F18428" t="str">
        <f>_xlfn.XLOOKUP(Table9[[#This Row],[scientific_name]],Table10[scientific_name],Table10[conservation_status])</f>
        <v>No Intervention</v>
      </c>
      <c r="G18428" t="b">
        <f>_xlfn.XLOOKUP(Table9[[#This Row],[scientific_name]],Table10[scientific_name],Table10[is_protected])</f>
        <v>0</v>
      </c>
      <c r="H18428" t="b">
        <f>_xlfn.XLOOKUP(Table9[[#This Row],[scientific_name]],Table10[scientific_name],Table10[is_sheep])</f>
        <v>0</v>
      </c>
    </row>
    <row r="18429" spans="1:8">
      <c r="A18429" t="s">
        <v>1411</v>
      </c>
      <c r="B18429" t="s">
        <v>9</v>
      </c>
      <c r="C18429">
        <v>103</v>
      </c>
      <c r="D18429" t="str">
        <f>_xlfn.XLOOKUP(Table9[[#This Row],[scientific_name]],Table10[scientific_name],Table10[category])</f>
        <v>Nonvascular Plant</v>
      </c>
      <c r="E18429" t="str">
        <f>_xlfn.XLOOKUP(Table9[[#This Row],[scientific_name]],Table10[scientific_name],Table10[common_names])</f>
        <v>Brachythecium Moss</v>
      </c>
      <c r="F18429" t="str">
        <f>_xlfn.XLOOKUP(Table9[[#This Row],[scientific_name]],Table10[scientific_name],Table10[conservation_status])</f>
        <v>No Intervention</v>
      </c>
      <c r="G18429" t="b">
        <f>_xlfn.XLOOKUP(Table9[[#This Row],[scientific_name]],Table10[scientific_name],Table10[is_protected])</f>
        <v>0</v>
      </c>
      <c r="H18429" t="b">
        <f>_xlfn.XLOOKUP(Table9[[#This Row],[scientific_name]],Table10[scientific_name],Table10[is_sheep])</f>
        <v>0</v>
      </c>
    </row>
    <row r="18430" spans="1:8">
      <c r="A18430" t="s">
        <v>3659</v>
      </c>
      <c r="B18430" t="s">
        <v>7</v>
      </c>
      <c r="C18430">
        <v>158</v>
      </c>
      <c r="D18430" t="str">
        <f>_xlfn.XLOOKUP(Table9[[#This Row],[scientific_name]],Table10[scientific_name],Table10[category])</f>
        <v>Vascular Plant</v>
      </c>
      <c r="E18430" t="str">
        <f>_xlfn.XLOOKUP(Table9[[#This Row],[scientific_name]],Table10[scientific_name],Table10[common_names])</f>
        <v>Carolina Tassel-Rue, False Bugbane</v>
      </c>
      <c r="F18430" t="str">
        <f>_xlfn.XLOOKUP(Table9[[#This Row],[scientific_name]],Table10[scientific_name],Table10[conservation_status])</f>
        <v>No Intervention</v>
      </c>
      <c r="G18430" t="b">
        <f>_xlfn.XLOOKUP(Table9[[#This Row],[scientific_name]],Table10[scientific_name],Table10[is_protected])</f>
        <v>0</v>
      </c>
      <c r="H18430" t="b">
        <f>_xlfn.XLOOKUP(Table9[[#This Row],[scientific_name]],Table10[scientific_name],Table10[is_sheep])</f>
        <v>0</v>
      </c>
    </row>
    <row r="18431" spans="1:8">
      <c r="A18431" t="s">
        <v>2517</v>
      </c>
      <c r="B18431" t="s">
        <v>13</v>
      </c>
      <c r="C18431">
        <v>270</v>
      </c>
      <c r="D18431" t="str">
        <f>_xlfn.XLOOKUP(Table9[[#This Row],[scientific_name]],Table10[scientific_name],Table10[category])</f>
        <v>Vascular Plant</v>
      </c>
      <c r="E18431" t="str">
        <f>_xlfn.XLOOKUP(Table9[[#This Row],[scientific_name]],Table10[scientific_name],Table10[common_names])</f>
        <v>Yellowstone Milkvetch</v>
      </c>
      <c r="F18431" t="str">
        <f>_xlfn.XLOOKUP(Table9[[#This Row],[scientific_name]],Table10[scientific_name],Table10[conservation_status])</f>
        <v>No Intervention</v>
      </c>
      <c r="G18431" t="b">
        <f>_xlfn.XLOOKUP(Table9[[#This Row],[scientific_name]],Table10[scientific_name],Table10[is_protected])</f>
        <v>0</v>
      </c>
      <c r="H18431" t="b">
        <f>_xlfn.XLOOKUP(Table9[[#This Row],[scientific_name]],Table10[scientific_name],Table10[is_sheep])</f>
        <v>0</v>
      </c>
    </row>
    <row r="18432" spans="1:8">
      <c r="A18432" t="s">
        <v>3903</v>
      </c>
      <c r="B18432" t="s">
        <v>13</v>
      </c>
      <c r="C18432">
        <v>269</v>
      </c>
      <c r="D18432" t="str">
        <f>_xlfn.XLOOKUP(Table9[[#This Row],[scientific_name]],Table10[scientific_name],Table10[category])</f>
        <v>Vascular Plant</v>
      </c>
      <c r="E18432" t="str">
        <f>_xlfn.XLOOKUP(Table9[[#This Row],[scientific_name]],Table10[scientific_name],Table10[common_names])</f>
        <v>Small's Beardtongue, Small's Beard-Tongue</v>
      </c>
      <c r="F18432" t="str">
        <f>_xlfn.XLOOKUP(Table9[[#This Row],[scientific_name]],Table10[scientific_name],Table10[conservation_status])</f>
        <v>No Intervention</v>
      </c>
      <c r="G18432" t="b">
        <f>_xlfn.XLOOKUP(Table9[[#This Row],[scientific_name]],Table10[scientific_name],Table10[is_protected])</f>
        <v>0</v>
      </c>
      <c r="H18432" t="b">
        <f>_xlfn.XLOOKUP(Table9[[#This Row],[scientific_name]],Table10[scientific_name],Table10[is_sheep])</f>
        <v>0</v>
      </c>
    </row>
    <row r="18433" spans="1:8">
      <c r="A18433" t="s">
        <v>1557</v>
      </c>
      <c r="B18433" t="s">
        <v>4</v>
      </c>
      <c r="C18433">
        <v>74</v>
      </c>
      <c r="D18433" t="str">
        <f>_xlfn.XLOOKUP(Table9[[#This Row],[scientific_name]],Table10[scientific_name],Table10[category])</f>
        <v>Vascular Plant</v>
      </c>
      <c r="E18433" t="str">
        <f>_xlfn.XLOOKUP(Table9[[#This Row],[scientific_name]],Table10[scientific_name],Table10[common_names])</f>
        <v>Tuberculate Panic Grass, Warty Panic Grass</v>
      </c>
      <c r="F18433" t="str">
        <f>_xlfn.XLOOKUP(Table9[[#This Row],[scientific_name]],Table10[scientific_name],Table10[conservation_status])</f>
        <v>No Intervention</v>
      </c>
      <c r="G18433" t="b">
        <f>_xlfn.XLOOKUP(Table9[[#This Row],[scientific_name]],Table10[scientific_name],Table10[is_protected])</f>
        <v>0</v>
      </c>
      <c r="H18433" t="b">
        <f>_xlfn.XLOOKUP(Table9[[#This Row],[scientific_name]],Table10[scientific_name],Table10[is_sheep])</f>
        <v>0</v>
      </c>
    </row>
    <row r="18434" spans="1:8">
      <c r="A18434" t="s">
        <v>4841</v>
      </c>
      <c r="B18434" t="s">
        <v>13</v>
      </c>
      <c r="C18434">
        <v>242</v>
      </c>
      <c r="D18434" t="str">
        <f>_xlfn.XLOOKUP(Table9[[#This Row],[scientific_name]],Table10[scientific_name],Table10[category])</f>
        <v>Vascular Plant</v>
      </c>
      <c r="E18434" t="str">
        <f>_xlfn.XLOOKUP(Table9[[#This Row],[scientific_name]],Table10[scientific_name],Table10[common_names])</f>
        <v>Alkali Cordgrass</v>
      </c>
      <c r="F18434" t="str">
        <f>_xlfn.XLOOKUP(Table9[[#This Row],[scientific_name]],Table10[scientific_name],Table10[conservation_status])</f>
        <v>No Intervention</v>
      </c>
      <c r="G18434" t="b">
        <f>_xlfn.XLOOKUP(Table9[[#This Row],[scientific_name]],Table10[scientific_name],Table10[is_protected])</f>
        <v>0</v>
      </c>
      <c r="H18434" t="b">
        <f>_xlfn.XLOOKUP(Table9[[#This Row],[scientific_name]],Table10[scientific_name],Table10[is_sheep])</f>
        <v>0</v>
      </c>
    </row>
    <row r="18435" spans="1:8">
      <c r="A18435" t="s">
        <v>5514</v>
      </c>
      <c r="B18435" t="s">
        <v>7</v>
      </c>
      <c r="C18435">
        <v>137</v>
      </c>
      <c r="D18435" t="str">
        <f>_xlfn.XLOOKUP(Table9[[#This Row],[scientific_name]],Table10[scientific_name],Table10[category])</f>
        <v>Vascular Plant</v>
      </c>
      <c r="E18435" t="str">
        <f>_xlfn.XLOOKUP(Table9[[#This Row],[scientific_name]],Table10[scientific_name],Table10[common_names])</f>
        <v>Bulbil Onion</v>
      </c>
      <c r="F18435" t="str">
        <f>_xlfn.XLOOKUP(Table9[[#This Row],[scientific_name]],Table10[scientific_name],Table10[conservation_status])</f>
        <v>No Intervention</v>
      </c>
      <c r="G18435" t="b">
        <f>_xlfn.XLOOKUP(Table9[[#This Row],[scientific_name]],Table10[scientific_name],Table10[is_protected])</f>
        <v>0</v>
      </c>
      <c r="H18435" t="b">
        <f>_xlfn.XLOOKUP(Table9[[#This Row],[scientific_name]],Table10[scientific_name],Table10[is_sheep])</f>
        <v>0</v>
      </c>
    </row>
    <row r="18436" spans="1:8">
      <c r="A18436" t="s">
        <v>2693</v>
      </c>
      <c r="B18436" t="s">
        <v>4</v>
      </c>
      <c r="C18436">
        <v>94</v>
      </c>
      <c r="D18436" t="str">
        <f>_xlfn.XLOOKUP(Table9[[#This Row],[scientific_name]],Table10[scientific_name],Table10[category])</f>
        <v>Vascular Plant</v>
      </c>
      <c r="E18436" t="str">
        <f>_xlfn.XLOOKUP(Table9[[#This Row],[scientific_name]],Table10[scientific_name],Table10[common_names])</f>
        <v>Idaho White Pine, Mountain White Pine, Silver Pine, Western White Pine</v>
      </c>
      <c r="F18436" t="str">
        <f>_xlfn.XLOOKUP(Table9[[#This Row],[scientific_name]],Table10[scientific_name],Table10[conservation_status])</f>
        <v>No Intervention</v>
      </c>
      <c r="G18436" t="b">
        <f>_xlfn.XLOOKUP(Table9[[#This Row],[scientific_name]],Table10[scientific_name],Table10[is_protected])</f>
        <v>0</v>
      </c>
      <c r="H18436" t="b">
        <f>_xlfn.XLOOKUP(Table9[[#This Row],[scientific_name]],Table10[scientific_name],Table10[is_sheep])</f>
        <v>0</v>
      </c>
    </row>
    <row r="18437" spans="1:8">
      <c r="A18437" t="s">
        <v>4707</v>
      </c>
      <c r="B18437" t="s">
        <v>7</v>
      </c>
      <c r="C18437">
        <v>159</v>
      </c>
      <c r="D18437" t="str">
        <f>_xlfn.XLOOKUP(Table9[[#This Row],[scientific_name]],Table10[scientific_name],Table10[category])</f>
        <v>Bird</v>
      </c>
      <c r="E18437" t="str">
        <f>_xlfn.XLOOKUP(Table9[[#This Row],[scientific_name]],Table10[scientific_name],Table10[common_names])</f>
        <v>Canvasback</v>
      </c>
      <c r="F18437" t="str">
        <f>_xlfn.XLOOKUP(Table9[[#This Row],[scientific_name]],Table10[scientific_name],Table10[conservation_status])</f>
        <v>No Intervention</v>
      </c>
      <c r="G18437" t="b">
        <f>_xlfn.XLOOKUP(Table9[[#This Row],[scientific_name]],Table10[scientific_name],Table10[is_protected])</f>
        <v>0</v>
      </c>
      <c r="H18437" t="b">
        <f>_xlfn.XLOOKUP(Table9[[#This Row],[scientific_name]],Table10[scientific_name],Table10[is_sheep])</f>
        <v>0</v>
      </c>
    </row>
    <row r="18438" spans="1:8">
      <c r="A18438" t="s">
        <v>4740</v>
      </c>
      <c r="B18438" t="s">
        <v>4</v>
      </c>
      <c r="C18438">
        <v>98</v>
      </c>
      <c r="D18438" t="str">
        <f>_xlfn.XLOOKUP(Table9[[#This Row],[scientific_name]],Table10[scientific_name],Table10[category])</f>
        <v>Reptile</v>
      </c>
      <c r="E18438" t="str">
        <f>_xlfn.XLOOKUP(Table9[[#This Row],[scientific_name]],Table10[scientific_name],Table10[common_names])</f>
        <v>Sierra (Northern) Alligator Lizard</v>
      </c>
      <c r="F18438" t="str">
        <f>_xlfn.XLOOKUP(Table9[[#This Row],[scientific_name]],Table10[scientific_name],Table10[conservation_status])</f>
        <v>No Intervention</v>
      </c>
      <c r="G18438" t="b">
        <f>_xlfn.XLOOKUP(Table9[[#This Row],[scientific_name]],Table10[scientific_name],Table10[is_protected])</f>
        <v>0</v>
      </c>
      <c r="H18438" t="b">
        <f>_xlfn.XLOOKUP(Table9[[#This Row],[scientific_name]],Table10[scientific_name],Table10[is_sheep])</f>
        <v>0</v>
      </c>
    </row>
    <row r="18439" spans="1:8">
      <c r="A18439" t="s">
        <v>4424</v>
      </c>
      <c r="B18439" t="s">
        <v>9</v>
      </c>
      <c r="C18439">
        <v>77</v>
      </c>
      <c r="D18439" t="str">
        <f>_xlfn.XLOOKUP(Table9[[#This Row],[scientific_name]],Table10[scientific_name],Table10[category])</f>
        <v>Vascular Plant</v>
      </c>
      <c r="E18439" t="str">
        <f>_xlfn.XLOOKUP(Table9[[#This Row],[scientific_name]],Table10[scientific_name],Table10[common_names])</f>
        <v>Western Rockjasmine, Western Rock-Jasmine</v>
      </c>
      <c r="F18439" t="str">
        <f>_xlfn.XLOOKUP(Table9[[#This Row],[scientific_name]],Table10[scientific_name],Table10[conservation_status])</f>
        <v>No Intervention</v>
      </c>
      <c r="G18439" t="b">
        <f>_xlfn.XLOOKUP(Table9[[#This Row],[scientific_name]],Table10[scientific_name],Table10[is_protected])</f>
        <v>0</v>
      </c>
      <c r="H18439" t="b">
        <f>_xlfn.XLOOKUP(Table9[[#This Row],[scientific_name]],Table10[scientific_name],Table10[is_sheep])</f>
        <v>0</v>
      </c>
    </row>
    <row r="18440" spans="1:8">
      <c r="A18440" t="s">
        <v>5541</v>
      </c>
      <c r="B18440" t="s">
        <v>4</v>
      </c>
      <c r="C18440">
        <v>40</v>
      </c>
      <c r="D18440" t="str">
        <f>_xlfn.XLOOKUP(Table9[[#This Row],[scientific_name]],Table10[scientific_name],Table10[category])</f>
        <v>Vascular Plant</v>
      </c>
      <c r="E18440" t="str">
        <f>_xlfn.XLOOKUP(Table9[[#This Row],[scientific_name]],Table10[scientific_name],Table10[common_names])</f>
        <v>Common Waterparsnip, Hemlock Waterparsnip, Hemlock Water-Parsnip</v>
      </c>
      <c r="F18440" t="str">
        <f>_xlfn.XLOOKUP(Table9[[#This Row],[scientific_name]],Table10[scientific_name],Table10[conservation_status])</f>
        <v>Species of Concern</v>
      </c>
      <c r="G18440" t="b">
        <f>_xlfn.XLOOKUP(Table9[[#This Row],[scientific_name]],Table10[scientific_name],Table10[is_protected])</f>
        <v>1</v>
      </c>
      <c r="H18440" t="b">
        <f>_xlfn.XLOOKUP(Table9[[#This Row],[scientific_name]],Table10[scientific_name],Table10[is_sheep])</f>
        <v>0</v>
      </c>
    </row>
    <row r="18441" spans="1:8">
      <c r="A18441" t="s">
        <v>4473</v>
      </c>
      <c r="B18441" t="s">
        <v>13</v>
      </c>
      <c r="C18441">
        <v>260</v>
      </c>
      <c r="D18441" t="str">
        <f>_xlfn.XLOOKUP(Table9[[#This Row],[scientific_name]],Table10[scientific_name],Table10[category])</f>
        <v>Nonvascular Plant</v>
      </c>
      <c r="E18441" t="str">
        <f>_xlfn.XLOOKUP(Table9[[#This Row],[scientific_name]],Table10[scientific_name],Table10[common_names])</f>
        <v>Tortured Tortella Moss</v>
      </c>
      <c r="F18441" t="str">
        <f>_xlfn.XLOOKUP(Table9[[#This Row],[scientific_name]],Table10[scientific_name],Table10[conservation_status])</f>
        <v>No Intervention</v>
      </c>
      <c r="G18441" t="b">
        <f>_xlfn.XLOOKUP(Table9[[#This Row],[scientific_name]],Table10[scientific_name],Table10[is_protected])</f>
        <v>0</v>
      </c>
      <c r="H18441" t="b">
        <f>_xlfn.XLOOKUP(Table9[[#This Row],[scientific_name]],Table10[scientific_name],Table10[is_sheep])</f>
        <v>0</v>
      </c>
    </row>
    <row r="18442" spans="1:8">
      <c r="A18442" t="s">
        <v>5413</v>
      </c>
      <c r="B18442" t="s">
        <v>9</v>
      </c>
      <c r="C18442">
        <v>102</v>
      </c>
      <c r="D18442" t="str">
        <f>_xlfn.XLOOKUP(Table9[[#This Row],[scientific_name]],Table10[scientific_name],Table10[category])</f>
        <v>Nonvascular Plant</v>
      </c>
      <c r="E18442" t="str">
        <f>_xlfn.XLOOKUP(Table9[[#This Row],[scientific_name]],Table10[scientific_name],Table10[common_names])</f>
        <v>Leucodon Moss</v>
      </c>
      <c r="F18442" t="str">
        <f>_xlfn.XLOOKUP(Table9[[#This Row],[scientific_name]],Table10[scientific_name],Table10[conservation_status])</f>
        <v>No Intervention</v>
      </c>
      <c r="G18442" t="b">
        <f>_xlfn.XLOOKUP(Table9[[#This Row],[scientific_name]],Table10[scientific_name],Table10[is_protected])</f>
        <v>0</v>
      </c>
      <c r="H18442" t="b">
        <f>_xlfn.XLOOKUP(Table9[[#This Row],[scientific_name]],Table10[scientific_name],Table10[is_sheep])</f>
        <v>0</v>
      </c>
    </row>
    <row r="18443" spans="1:8">
      <c r="A18443" t="s">
        <v>3571</v>
      </c>
      <c r="B18443" t="s">
        <v>13</v>
      </c>
      <c r="C18443">
        <v>272</v>
      </c>
      <c r="D18443" t="str">
        <f>_xlfn.XLOOKUP(Table9[[#This Row],[scientific_name]],Table10[scientific_name],Table10[category])</f>
        <v>Vascular Plant</v>
      </c>
      <c r="E18443" t="str">
        <f>_xlfn.XLOOKUP(Table9[[#This Row],[scientific_name]],Table10[scientific_name],Table10[common_names])</f>
        <v>Hoary Verbena, Hoary Vervain, Tall Vervain, Woolly Verbena</v>
      </c>
      <c r="F18443" t="str">
        <f>_xlfn.XLOOKUP(Table9[[#This Row],[scientific_name]],Table10[scientific_name],Table10[conservation_status])</f>
        <v>No Intervention</v>
      </c>
      <c r="G18443" t="b">
        <f>_xlfn.XLOOKUP(Table9[[#This Row],[scientific_name]],Table10[scientific_name],Table10[is_protected])</f>
        <v>0</v>
      </c>
      <c r="H18443" t="b">
        <f>_xlfn.XLOOKUP(Table9[[#This Row],[scientific_name]],Table10[scientific_name],Table10[is_sheep])</f>
        <v>0</v>
      </c>
    </row>
    <row r="18444" spans="1:8">
      <c r="A18444" t="s">
        <v>374</v>
      </c>
      <c r="B18444" t="s">
        <v>9</v>
      </c>
      <c r="C18444">
        <v>103</v>
      </c>
      <c r="D18444" t="str">
        <f>_xlfn.XLOOKUP(Table9[[#This Row],[scientific_name]],Table10[scientific_name],Table10[category])</f>
        <v>Vascular Plant</v>
      </c>
      <c r="E18444" t="str">
        <f>_xlfn.XLOOKUP(Table9[[#This Row],[scientific_name]],Table10[scientific_name],Table10[common_names])</f>
        <v>Tulip Tree, Tuliptree, Yellow Poplar</v>
      </c>
      <c r="F18444" t="str">
        <f>_xlfn.XLOOKUP(Table9[[#This Row],[scientific_name]],Table10[scientific_name],Table10[conservation_status])</f>
        <v>No Intervention</v>
      </c>
      <c r="G18444" t="b">
        <f>_xlfn.XLOOKUP(Table9[[#This Row],[scientific_name]],Table10[scientific_name],Table10[is_protected])</f>
        <v>0</v>
      </c>
      <c r="H18444" t="b">
        <f>_xlfn.XLOOKUP(Table9[[#This Row],[scientific_name]],Table10[scientific_name],Table10[is_sheep])</f>
        <v>0</v>
      </c>
    </row>
    <row r="18445" spans="1:8">
      <c r="A18445" t="s">
        <v>4470</v>
      </c>
      <c r="B18445" t="s">
        <v>13</v>
      </c>
      <c r="C18445">
        <v>264</v>
      </c>
      <c r="D18445" t="str">
        <f>_xlfn.XLOOKUP(Table9[[#This Row],[scientific_name]],Table10[scientific_name],Table10[category])</f>
        <v>Vascular Plant</v>
      </c>
      <c r="E18445" t="str">
        <f>_xlfn.XLOOKUP(Table9[[#This Row],[scientific_name]],Table10[scientific_name],Table10[common_names])</f>
        <v>Oregon White Oak</v>
      </c>
      <c r="F18445" t="str">
        <f>_xlfn.XLOOKUP(Table9[[#This Row],[scientific_name]],Table10[scientific_name],Table10[conservation_status])</f>
        <v>No Intervention</v>
      </c>
      <c r="G18445" t="b">
        <f>_xlfn.XLOOKUP(Table9[[#This Row],[scientific_name]],Table10[scientific_name],Table10[is_protected])</f>
        <v>0</v>
      </c>
      <c r="H18445" t="b">
        <f>_xlfn.XLOOKUP(Table9[[#This Row],[scientific_name]],Table10[scientific_name],Table10[is_sheep])</f>
        <v>0</v>
      </c>
    </row>
    <row r="18446" spans="1:8">
      <c r="A18446" t="s">
        <v>4371</v>
      </c>
      <c r="B18446" t="s">
        <v>7</v>
      </c>
      <c r="C18446">
        <v>145</v>
      </c>
      <c r="D18446" t="str">
        <f>_xlfn.XLOOKUP(Table9[[#This Row],[scientific_name]],Table10[scientific_name],Table10[category])</f>
        <v>Vascular Plant</v>
      </c>
      <c r="E18446" t="str">
        <f>_xlfn.XLOOKUP(Table9[[#This Row],[scientific_name]],Table10[scientific_name],Table10[common_names])</f>
        <v>Forsythia, Weeping Forsythia</v>
      </c>
      <c r="F18446" t="str">
        <f>_xlfn.XLOOKUP(Table9[[#This Row],[scientific_name]],Table10[scientific_name],Table10[conservation_status])</f>
        <v>No Intervention</v>
      </c>
      <c r="G18446" t="b">
        <f>_xlfn.XLOOKUP(Table9[[#This Row],[scientific_name]],Table10[scientific_name],Table10[is_protected])</f>
        <v>0</v>
      </c>
      <c r="H18446" t="b">
        <f>_xlfn.XLOOKUP(Table9[[#This Row],[scientific_name]],Table10[scientific_name],Table10[is_sheep])</f>
        <v>0</v>
      </c>
    </row>
    <row r="18447" spans="1:8">
      <c r="A18447" t="s">
        <v>3076</v>
      </c>
      <c r="B18447" t="s">
        <v>7</v>
      </c>
      <c r="C18447">
        <v>159</v>
      </c>
      <c r="D18447" t="str">
        <f>_xlfn.XLOOKUP(Table9[[#This Row],[scientific_name]],Table10[scientific_name],Table10[category])</f>
        <v>Fish</v>
      </c>
      <c r="E18447" t="str">
        <f>_xlfn.XLOOKUP(Table9[[#This Row],[scientific_name]],Table10[scientific_name],Table10[common_names])</f>
        <v>Chestnut Lamprey</v>
      </c>
      <c r="F18447" t="str">
        <f>_xlfn.XLOOKUP(Table9[[#This Row],[scientific_name]],Table10[scientific_name],Table10[conservation_status])</f>
        <v>No Intervention</v>
      </c>
      <c r="G18447" t="b">
        <f>_xlfn.XLOOKUP(Table9[[#This Row],[scientific_name]],Table10[scientific_name],Table10[is_protected])</f>
        <v>0</v>
      </c>
      <c r="H18447" t="b">
        <f>_xlfn.XLOOKUP(Table9[[#This Row],[scientific_name]],Table10[scientific_name],Table10[is_sheep])</f>
        <v>0</v>
      </c>
    </row>
    <row r="18448" spans="1:8">
      <c r="A18448" t="s">
        <v>3127</v>
      </c>
      <c r="B18448" t="s">
        <v>7</v>
      </c>
      <c r="C18448">
        <v>178</v>
      </c>
      <c r="D18448" t="str">
        <f>_xlfn.XLOOKUP(Table9[[#This Row],[scientific_name]],Table10[scientific_name],Table10[category])</f>
        <v>Vascular Plant</v>
      </c>
      <c r="E18448" t="str">
        <f>_xlfn.XLOOKUP(Table9[[#This Row],[scientific_name]],Table10[scientific_name],Table10[common_names])</f>
        <v>Common Beargrass</v>
      </c>
      <c r="F18448" t="str">
        <f>_xlfn.XLOOKUP(Table9[[#This Row],[scientific_name]],Table10[scientific_name],Table10[conservation_status])</f>
        <v>No Intervention</v>
      </c>
      <c r="G18448" t="b">
        <f>_xlfn.XLOOKUP(Table9[[#This Row],[scientific_name]],Table10[scientific_name],Table10[is_protected])</f>
        <v>0</v>
      </c>
      <c r="H18448" t="b">
        <f>_xlfn.XLOOKUP(Table9[[#This Row],[scientific_name]],Table10[scientific_name],Table10[is_sheep])</f>
        <v>0</v>
      </c>
    </row>
    <row r="18449" spans="1:8">
      <c r="A18449" t="s">
        <v>1521</v>
      </c>
      <c r="B18449" t="s">
        <v>9</v>
      </c>
      <c r="C18449">
        <v>95</v>
      </c>
      <c r="D18449" t="str">
        <f>_xlfn.XLOOKUP(Table9[[#This Row],[scientific_name]],Table10[scientific_name],Table10[category])</f>
        <v>Vascular Plant</v>
      </c>
      <c r="E18449" t="str">
        <f>_xlfn.XLOOKUP(Table9[[#This Row],[scientific_name]],Table10[scientific_name],Table10[common_names])</f>
        <v>Creeping Aster</v>
      </c>
      <c r="F18449" t="str">
        <f>_xlfn.XLOOKUP(Table9[[#This Row],[scientific_name]],Table10[scientific_name],Table10[conservation_status])</f>
        <v>No Intervention</v>
      </c>
      <c r="G18449" t="b">
        <f>_xlfn.XLOOKUP(Table9[[#This Row],[scientific_name]],Table10[scientific_name],Table10[is_protected])</f>
        <v>0</v>
      </c>
      <c r="H18449" t="b">
        <f>_xlfn.XLOOKUP(Table9[[#This Row],[scientific_name]],Table10[scientific_name],Table10[is_sheep])</f>
        <v>0</v>
      </c>
    </row>
    <row r="18450" spans="1:8">
      <c r="A18450" t="s">
        <v>3817</v>
      </c>
      <c r="B18450" t="s">
        <v>9</v>
      </c>
      <c r="C18450">
        <v>82</v>
      </c>
      <c r="D18450" t="str">
        <f>_xlfn.XLOOKUP(Table9[[#This Row],[scientific_name]],Table10[scientific_name],Table10[category])</f>
        <v>Mammal</v>
      </c>
      <c r="E18450" t="str">
        <f>_xlfn.XLOOKUP(Table9[[#This Row],[scientific_name]],Table10[scientific_name],Table10[common_names])</f>
        <v>Pygmy Shrew</v>
      </c>
      <c r="F18450" t="str">
        <f>_xlfn.XLOOKUP(Table9[[#This Row],[scientific_name]],Table10[scientific_name],Table10[conservation_status])</f>
        <v>No Intervention</v>
      </c>
      <c r="G18450" t="b">
        <f>_xlfn.XLOOKUP(Table9[[#This Row],[scientific_name]],Table10[scientific_name],Table10[is_protected])</f>
        <v>0</v>
      </c>
      <c r="H18450" t="b">
        <f>_xlfn.XLOOKUP(Table9[[#This Row],[scientific_name]],Table10[scientific_name],Table10[is_sheep])</f>
        <v>0</v>
      </c>
    </row>
    <row r="18451" spans="1:8">
      <c r="A18451" t="s">
        <v>741</v>
      </c>
      <c r="B18451" t="s">
        <v>7</v>
      </c>
      <c r="C18451">
        <v>182</v>
      </c>
      <c r="D18451" t="str">
        <f>_xlfn.XLOOKUP(Table9[[#This Row],[scientific_name]],Table10[scientific_name],Table10[category])</f>
        <v>Vascular Plant</v>
      </c>
      <c r="E18451" t="str">
        <f>_xlfn.XLOOKUP(Table9[[#This Row],[scientific_name]],Table10[scientific_name],Table10[common_names])</f>
        <v>Rough-Fruited Cinquefoil, Sulphur Cinquefoil</v>
      </c>
      <c r="F18451" t="str">
        <f>_xlfn.XLOOKUP(Table9[[#This Row],[scientific_name]],Table10[scientific_name],Table10[conservation_status])</f>
        <v>No Intervention</v>
      </c>
      <c r="G18451" t="b">
        <f>_xlfn.XLOOKUP(Table9[[#This Row],[scientific_name]],Table10[scientific_name],Table10[is_protected])</f>
        <v>0</v>
      </c>
      <c r="H18451" t="b">
        <f>_xlfn.XLOOKUP(Table9[[#This Row],[scientific_name]],Table10[scientific_name],Table10[is_sheep])</f>
        <v>0</v>
      </c>
    </row>
    <row r="18452" spans="1:8">
      <c r="A18452" t="s">
        <v>5466</v>
      </c>
      <c r="B18452" t="s">
        <v>9</v>
      </c>
      <c r="C18452">
        <v>104</v>
      </c>
      <c r="D18452" t="str">
        <f>_xlfn.XLOOKUP(Table9[[#This Row],[scientific_name]],Table10[scientific_name],Table10[category])</f>
        <v>Vascular Plant</v>
      </c>
      <c r="E18452" t="str">
        <f>_xlfn.XLOOKUP(Table9[[#This Row],[scientific_name]],Table10[scientific_name],Table10[common_names])</f>
        <v>Sedge, Woodland Sedge</v>
      </c>
      <c r="F18452" t="str">
        <f>_xlfn.XLOOKUP(Table9[[#This Row],[scientific_name]],Table10[scientific_name],Table10[conservation_status])</f>
        <v>No Intervention</v>
      </c>
      <c r="G18452" t="b">
        <f>_xlfn.XLOOKUP(Table9[[#This Row],[scientific_name]],Table10[scientific_name],Table10[is_protected])</f>
        <v>0</v>
      </c>
      <c r="H18452" t="b">
        <f>_xlfn.XLOOKUP(Table9[[#This Row],[scientific_name]],Table10[scientific_name],Table10[is_sheep])</f>
        <v>0</v>
      </c>
    </row>
    <row r="18453" spans="1:8">
      <c r="A18453" t="s">
        <v>1829</v>
      </c>
      <c r="B18453" t="s">
        <v>4</v>
      </c>
      <c r="C18453">
        <v>72</v>
      </c>
      <c r="D18453" t="str">
        <f>_xlfn.XLOOKUP(Table9[[#This Row],[scientific_name]],Table10[scientific_name],Table10[category])</f>
        <v>Vascular Plant</v>
      </c>
      <c r="E18453" t="str">
        <f>_xlfn.XLOOKUP(Table9[[#This Row],[scientific_name]],Table10[scientific_name],Table10[common_names])</f>
        <v>Basin Sagebrush, Big Sagebrush</v>
      </c>
      <c r="F18453" t="str">
        <f>_xlfn.XLOOKUP(Table9[[#This Row],[scientific_name]],Table10[scientific_name],Table10[conservation_status])</f>
        <v>No Intervention</v>
      </c>
      <c r="G18453" t="b">
        <f>_xlfn.XLOOKUP(Table9[[#This Row],[scientific_name]],Table10[scientific_name],Table10[is_protected])</f>
        <v>0</v>
      </c>
      <c r="H18453" t="b">
        <f>_xlfn.XLOOKUP(Table9[[#This Row],[scientific_name]],Table10[scientific_name],Table10[is_sheep])</f>
        <v>0</v>
      </c>
    </row>
    <row r="18454" spans="1:8">
      <c r="A18454" t="s">
        <v>2259</v>
      </c>
      <c r="B18454" t="s">
        <v>7</v>
      </c>
      <c r="C18454">
        <v>158</v>
      </c>
      <c r="D18454" t="str">
        <f>_xlfn.XLOOKUP(Table9[[#This Row],[scientific_name]],Table10[scientific_name],Table10[category])</f>
        <v>Vascular Plant</v>
      </c>
      <c r="E18454" t="str">
        <f>_xlfn.XLOOKUP(Table9[[#This Row],[scientific_name]],Table10[scientific_name],Table10[common_names])</f>
        <v>Shorthorn Steer's-Head</v>
      </c>
      <c r="F18454" t="str">
        <f>_xlfn.XLOOKUP(Table9[[#This Row],[scientific_name]],Table10[scientific_name],Table10[conservation_status])</f>
        <v>No Intervention</v>
      </c>
      <c r="G18454" t="b">
        <f>_xlfn.XLOOKUP(Table9[[#This Row],[scientific_name]],Table10[scientific_name],Table10[is_protected])</f>
        <v>0</v>
      </c>
      <c r="H18454" t="b">
        <f>_xlfn.XLOOKUP(Table9[[#This Row],[scientific_name]],Table10[scientific_name],Table10[is_sheep])</f>
        <v>0</v>
      </c>
    </row>
    <row r="18455" spans="1:8">
      <c r="A18455" t="s">
        <v>2563</v>
      </c>
      <c r="B18455" t="s">
        <v>13</v>
      </c>
      <c r="C18455">
        <v>255</v>
      </c>
      <c r="D18455" t="str">
        <f>_xlfn.XLOOKUP(Table9[[#This Row],[scientific_name]],Table10[scientific_name],Table10[category])</f>
        <v>Vascular Plant</v>
      </c>
      <c r="E18455" t="str">
        <f>_xlfn.XLOOKUP(Table9[[#This Row],[scientific_name]],Table10[scientific_name],Table10[common_names])</f>
        <v>Brownies</v>
      </c>
      <c r="F18455" t="str">
        <f>_xlfn.XLOOKUP(Table9[[#This Row],[scientific_name]],Table10[scientific_name],Table10[conservation_status])</f>
        <v>No Intervention</v>
      </c>
      <c r="G18455" t="b">
        <f>_xlfn.XLOOKUP(Table9[[#This Row],[scientific_name]],Table10[scientific_name],Table10[is_protected])</f>
        <v>0</v>
      </c>
      <c r="H18455" t="b">
        <f>_xlfn.XLOOKUP(Table9[[#This Row],[scientific_name]],Table10[scientific_name],Table10[is_sheep])</f>
        <v>0</v>
      </c>
    </row>
    <row r="18456" spans="1:8">
      <c r="A18456" t="s">
        <v>1627</v>
      </c>
      <c r="B18456" t="s">
        <v>13</v>
      </c>
      <c r="C18456">
        <v>267</v>
      </c>
      <c r="D18456" t="str">
        <f>_xlfn.XLOOKUP(Table9[[#This Row],[scientific_name]],Table10[scientific_name],Table10[category])</f>
        <v>Vascular Plant</v>
      </c>
      <c r="E18456" t="str">
        <f>_xlfn.XLOOKUP(Table9[[#This Row],[scientific_name]],Table10[scientific_name],Table10[common_names])</f>
        <v>Small's Ragwort</v>
      </c>
      <c r="F18456" t="str">
        <f>_xlfn.XLOOKUP(Table9[[#This Row],[scientific_name]],Table10[scientific_name],Table10[conservation_status])</f>
        <v>No Intervention</v>
      </c>
      <c r="G18456" t="b">
        <f>_xlfn.XLOOKUP(Table9[[#This Row],[scientific_name]],Table10[scientific_name],Table10[is_protected])</f>
        <v>0</v>
      </c>
      <c r="H18456" t="b">
        <f>_xlfn.XLOOKUP(Table9[[#This Row],[scientific_name]],Table10[scientific_name],Table10[is_sheep])</f>
        <v>0</v>
      </c>
    </row>
    <row r="18457" spans="1:8">
      <c r="A18457" t="s">
        <v>594</v>
      </c>
      <c r="B18457" t="s">
        <v>13</v>
      </c>
      <c r="C18457">
        <v>267</v>
      </c>
      <c r="D18457" t="str">
        <f>_xlfn.XLOOKUP(Table9[[#This Row],[scientific_name]],Table10[scientific_name],Table10[category])</f>
        <v>Vascular Plant</v>
      </c>
      <c r="E18457" t="str">
        <f>_xlfn.XLOOKUP(Table9[[#This Row],[scientific_name]],Table10[scientific_name],Table10[common_names])</f>
        <v>Globed-Podded Hoarycress, Heart-Pod Hoarycress, Heart-Podded Hoarycress, Hoary Cress, Peppergrass, Pepperweed Whitetop, Whitetop, Whiteweed</v>
      </c>
      <c r="F18457" t="str">
        <f>_xlfn.XLOOKUP(Table9[[#This Row],[scientific_name]],Table10[scientific_name],Table10[conservation_status])</f>
        <v>No Intervention</v>
      </c>
      <c r="G18457" t="b">
        <f>_xlfn.XLOOKUP(Table9[[#This Row],[scientific_name]],Table10[scientific_name],Table10[is_protected])</f>
        <v>0</v>
      </c>
      <c r="H18457" t="b">
        <f>_xlfn.XLOOKUP(Table9[[#This Row],[scientific_name]],Table10[scientific_name],Table10[is_sheep])</f>
        <v>0</v>
      </c>
    </row>
    <row r="18458" spans="1:8">
      <c r="A18458" t="s">
        <v>3789</v>
      </c>
      <c r="B18458" t="s">
        <v>9</v>
      </c>
      <c r="C18458">
        <v>91</v>
      </c>
      <c r="D18458" t="str">
        <f>_xlfn.XLOOKUP(Table9[[#This Row],[scientific_name]],Table10[scientific_name],Table10[category])</f>
        <v>Vascular Plant</v>
      </c>
      <c r="E18458" t="str">
        <f>_xlfn.XLOOKUP(Table9[[#This Row],[scientific_name]],Table10[scientific_name],Table10[common_names])</f>
        <v>Husk Tomato</v>
      </c>
      <c r="F18458" t="str">
        <f>_xlfn.XLOOKUP(Table9[[#This Row],[scientific_name]],Table10[scientific_name],Table10[conservation_status])</f>
        <v>No Intervention</v>
      </c>
      <c r="G18458" t="b">
        <f>_xlfn.XLOOKUP(Table9[[#This Row],[scientific_name]],Table10[scientific_name],Table10[is_protected])</f>
        <v>0</v>
      </c>
      <c r="H18458" t="b">
        <f>_xlfn.XLOOKUP(Table9[[#This Row],[scientific_name]],Table10[scientific_name],Table10[is_sheep])</f>
        <v>0</v>
      </c>
    </row>
    <row r="18459" spans="1:8">
      <c r="A18459" t="s">
        <v>1847</v>
      </c>
      <c r="B18459" t="s">
        <v>13</v>
      </c>
      <c r="C18459">
        <v>252</v>
      </c>
      <c r="D18459" t="str">
        <f>_xlfn.XLOOKUP(Table9[[#This Row],[scientific_name]],Table10[scientific_name],Table10[category])</f>
        <v>Vascular Plant</v>
      </c>
      <c r="E18459" t="str">
        <f>_xlfn.XLOOKUP(Table9[[#This Row],[scientific_name]],Table10[scientific_name],Table10[common_names])</f>
        <v>California Willowherb, Leafy Willowherb</v>
      </c>
      <c r="F18459" t="str">
        <f>_xlfn.XLOOKUP(Table9[[#This Row],[scientific_name]],Table10[scientific_name],Table10[conservation_status])</f>
        <v>No Intervention</v>
      </c>
      <c r="G18459" t="b">
        <f>_xlfn.XLOOKUP(Table9[[#This Row],[scientific_name]],Table10[scientific_name],Table10[is_protected])</f>
        <v>0</v>
      </c>
      <c r="H18459" t="b">
        <f>_xlfn.XLOOKUP(Table9[[#This Row],[scientific_name]],Table10[scientific_name],Table10[is_sheep])</f>
        <v>0</v>
      </c>
    </row>
    <row r="18460" spans="1:8">
      <c r="A18460" t="s">
        <v>2374</v>
      </c>
      <c r="B18460" t="s">
        <v>9</v>
      </c>
      <c r="C18460">
        <v>120</v>
      </c>
      <c r="D18460" t="str">
        <f>_xlfn.XLOOKUP(Table9[[#This Row],[scientific_name]],Table10[scientific_name],Table10[category])</f>
        <v>Vascular Plant</v>
      </c>
      <c r="E18460" t="str">
        <f>_xlfn.XLOOKUP(Table9[[#This Row],[scientific_name]],Table10[scientific_name],Table10[common_names])</f>
        <v>Lewis' Flax, Prairie Flax</v>
      </c>
      <c r="F18460" t="str">
        <f>_xlfn.XLOOKUP(Table9[[#This Row],[scientific_name]],Table10[scientific_name],Table10[conservation_status])</f>
        <v>No Intervention</v>
      </c>
      <c r="G18460" t="b">
        <f>_xlfn.XLOOKUP(Table9[[#This Row],[scientific_name]],Table10[scientific_name],Table10[is_protected])</f>
        <v>0</v>
      </c>
      <c r="H18460" t="b">
        <f>_xlfn.XLOOKUP(Table9[[#This Row],[scientific_name]],Table10[scientific_name],Table10[is_sheep])</f>
        <v>0</v>
      </c>
    </row>
    <row r="18461" spans="1:8">
      <c r="A18461" t="s">
        <v>1245</v>
      </c>
      <c r="B18461" t="s">
        <v>4</v>
      </c>
      <c r="C18461">
        <v>80</v>
      </c>
      <c r="D18461" t="str">
        <f>_xlfn.XLOOKUP(Table9[[#This Row],[scientific_name]],Table10[scientific_name],Table10[category])</f>
        <v>Bird</v>
      </c>
      <c r="E18461" t="str">
        <f>_xlfn.XLOOKUP(Table9[[#This Row],[scientific_name]],Table10[scientific_name],Table10[common_names])</f>
        <v>Ferruginous Hawk</v>
      </c>
      <c r="F18461" t="str">
        <f>_xlfn.XLOOKUP(Table9[[#This Row],[scientific_name]],Table10[scientific_name],Table10[conservation_status])</f>
        <v>No Intervention</v>
      </c>
      <c r="G18461" t="b">
        <f>_xlfn.XLOOKUP(Table9[[#This Row],[scientific_name]],Table10[scientific_name],Table10[is_protected])</f>
        <v>0</v>
      </c>
      <c r="H18461" t="b">
        <f>_xlfn.XLOOKUP(Table9[[#This Row],[scientific_name]],Table10[scientific_name],Table10[is_sheep])</f>
        <v>0</v>
      </c>
    </row>
    <row r="18462" spans="1:8">
      <c r="A18462" t="s">
        <v>5365</v>
      </c>
      <c r="B18462" t="s">
        <v>4</v>
      </c>
      <c r="C18462">
        <v>46</v>
      </c>
      <c r="D18462" t="str">
        <f>_xlfn.XLOOKUP(Table9[[#This Row],[scientific_name]],Table10[scientific_name],Table10[category])</f>
        <v>Bird</v>
      </c>
      <c r="E18462" t="str">
        <f>_xlfn.XLOOKUP(Table9[[#This Row],[scientific_name]],Table10[scientific_name],Table10[common_names])</f>
        <v>Black Tern</v>
      </c>
      <c r="F18462" t="str">
        <f>_xlfn.XLOOKUP(Table9[[#This Row],[scientific_name]],Table10[scientific_name],Table10[conservation_status])</f>
        <v>Species of Concern</v>
      </c>
      <c r="G18462" t="b">
        <f>_xlfn.XLOOKUP(Table9[[#This Row],[scientific_name]],Table10[scientific_name],Table10[is_protected])</f>
        <v>1</v>
      </c>
      <c r="H18462" t="b">
        <f>_xlfn.XLOOKUP(Table9[[#This Row],[scientific_name]],Table10[scientific_name],Table10[is_sheep])</f>
        <v>0</v>
      </c>
    </row>
    <row r="18463" spans="1:8">
      <c r="A18463" t="s">
        <v>2274</v>
      </c>
      <c r="B18463" t="s">
        <v>9</v>
      </c>
      <c r="C18463">
        <v>62</v>
      </c>
      <c r="D18463" t="str">
        <f>_xlfn.XLOOKUP(Table9[[#This Row],[scientific_name]],Table10[scientific_name],Table10[category])</f>
        <v>Mammal</v>
      </c>
      <c r="E18463" t="str">
        <f>_xlfn.XLOOKUP(Table9[[#This Row],[scientific_name]],Table10[scientific_name],Table10[common_names])</f>
        <v>Bobcat</v>
      </c>
      <c r="F18463" t="str">
        <f>_xlfn.XLOOKUP(Table9[[#This Row],[scientific_name]],Table10[scientific_name],Table10[conservation_status])</f>
        <v>No Intervention</v>
      </c>
      <c r="G18463" t="b">
        <f>_xlfn.XLOOKUP(Table9[[#This Row],[scientific_name]],Table10[scientific_name],Table10[is_protected])</f>
        <v>0</v>
      </c>
      <c r="H18463" t="b">
        <f>_xlfn.XLOOKUP(Table9[[#This Row],[scientific_name]],Table10[scientific_name],Table10[is_sheep])</f>
        <v>0</v>
      </c>
    </row>
    <row r="18464" spans="1:8">
      <c r="A18464" t="s">
        <v>4977</v>
      </c>
      <c r="B18464" t="s">
        <v>4</v>
      </c>
      <c r="C18464">
        <v>90</v>
      </c>
      <c r="D18464" t="str">
        <f>_xlfn.XLOOKUP(Table9[[#This Row],[scientific_name]],Table10[scientific_name],Table10[category])</f>
        <v>Vascular Plant</v>
      </c>
      <c r="E18464" t="str">
        <f>_xlfn.XLOOKUP(Table9[[#This Row],[scientific_name]],Table10[scientific_name],Table10[common_names])</f>
        <v>Smoothstem Sedge</v>
      </c>
      <c r="F18464" t="str">
        <f>_xlfn.XLOOKUP(Table9[[#This Row],[scientific_name]],Table10[scientific_name],Table10[conservation_status])</f>
        <v>No Intervention</v>
      </c>
      <c r="G18464" t="b">
        <f>_xlfn.XLOOKUP(Table9[[#This Row],[scientific_name]],Table10[scientific_name],Table10[is_protected])</f>
        <v>0</v>
      </c>
      <c r="H18464" t="b">
        <f>_xlfn.XLOOKUP(Table9[[#This Row],[scientific_name]],Table10[scientific_name],Table10[is_sheep])</f>
        <v>0</v>
      </c>
    </row>
    <row r="18465" spans="1:8">
      <c r="A18465" t="s">
        <v>1709</v>
      </c>
      <c r="B18465" t="s">
        <v>4</v>
      </c>
      <c r="C18465">
        <v>64</v>
      </c>
      <c r="D18465" t="str">
        <f>_xlfn.XLOOKUP(Table9[[#This Row],[scientific_name]],Table10[scientific_name],Table10[category])</f>
        <v>Vascular Plant</v>
      </c>
      <c r="E18465" t="str">
        <f>_xlfn.XLOOKUP(Table9[[#This Row],[scientific_name]],Table10[scientific_name],Table10[common_names])</f>
        <v>Garden Orpine, Garden Stonecrop</v>
      </c>
      <c r="F18465" t="str">
        <f>_xlfn.XLOOKUP(Table9[[#This Row],[scientific_name]],Table10[scientific_name],Table10[conservation_status])</f>
        <v>No Intervention</v>
      </c>
      <c r="G18465" t="b">
        <f>_xlfn.XLOOKUP(Table9[[#This Row],[scientific_name]],Table10[scientific_name],Table10[is_protected])</f>
        <v>0</v>
      </c>
      <c r="H18465" t="b">
        <f>_xlfn.XLOOKUP(Table9[[#This Row],[scientific_name]],Table10[scientific_name],Table10[is_sheep])</f>
        <v>0</v>
      </c>
    </row>
    <row r="18466" spans="1:8">
      <c r="A18466" t="s">
        <v>202</v>
      </c>
      <c r="B18466" t="s">
        <v>9</v>
      </c>
      <c r="C18466">
        <v>121</v>
      </c>
      <c r="D18466" t="str">
        <f>_xlfn.XLOOKUP(Table9[[#This Row],[scientific_name]],Table10[scientific_name],Table10[category])</f>
        <v>Vascular Plant</v>
      </c>
      <c r="E18466" t="str">
        <f>_xlfn.XLOOKUP(Table9[[#This Row],[scientific_name]],Table10[scientific_name],Table10[common_names])</f>
        <v>Long-Leaved Bluets</v>
      </c>
      <c r="F18466" t="str">
        <f>_xlfn.XLOOKUP(Table9[[#This Row],[scientific_name]],Table10[scientific_name],Table10[conservation_status])</f>
        <v>No Intervention</v>
      </c>
      <c r="G18466" t="b">
        <f>_xlfn.XLOOKUP(Table9[[#This Row],[scientific_name]],Table10[scientific_name],Table10[is_protected])</f>
        <v>0</v>
      </c>
      <c r="H18466" t="b">
        <f>_xlfn.XLOOKUP(Table9[[#This Row],[scientific_name]],Table10[scientific_name],Table10[is_sheep])</f>
        <v>0</v>
      </c>
    </row>
    <row r="18467" spans="1:8">
      <c r="A18467" t="s">
        <v>4043</v>
      </c>
      <c r="B18467" t="s">
        <v>9</v>
      </c>
      <c r="C18467">
        <v>137</v>
      </c>
      <c r="D18467" t="str">
        <f>_xlfn.XLOOKUP(Table9[[#This Row],[scientific_name]],Table10[scientific_name],Table10[category])</f>
        <v>Vascular Plant</v>
      </c>
      <c r="E18467" t="str">
        <f>_xlfn.XLOOKUP(Table9[[#This Row],[scientific_name]],Table10[scientific_name],Table10[common_names])</f>
        <v>Hairy Yellow Violet</v>
      </c>
      <c r="F18467" t="str">
        <f>_xlfn.XLOOKUP(Table9[[#This Row],[scientific_name]],Table10[scientific_name],Table10[conservation_status])</f>
        <v>No Intervention</v>
      </c>
      <c r="G18467" t="b">
        <f>_xlfn.XLOOKUP(Table9[[#This Row],[scientific_name]],Table10[scientific_name],Table10[is_protected])</f>
        <v>0</v>
      </c>
      <c r="H18467" t="b">
        <f>_xlfn.XLOOKUP(Table9[[#This Row],[scientific_name]],Table10[scientific_name],Table10[is_sheep])</f>
        <v>0</v>
      </c>
    </row>
    <row r="18468" spans="1:8">
      <c r="A18468" t="s">
        <v>238</v>
      </c>
      <c r="B18468" t="s">
        <v>4</v>
      </c>
      <c r="C18468">
        <v>91</v>
      </c>
      <c r="D18468" t="str">
        <f>_xlfn.XLOOKUP(Table9[[#This Row],[scientific_name]],Table10[scientific_name],Table10[category])</f>
        <v>Fish</v>
      </c>
      <c r="E18468" t="str">
        <f>_xlfn.XLOOKUP(Table9[[#This Row],[scientific_name]],Table10[scientific_name],Table10[common_names])</f>
        <v>Redside Shiner</v>
      </c>
      <c r="F18468" t="str">
        <f>_xlfn.XLOOKUP(Table9[[#This Row],[scientific_name]],Table10[scientific_name],Table10[conservation_status])</f>
        <v>No Intervention</v>
      </c>
      <c r="G18468" t="b">
        <f>_xlfn.XLOOKUP(Table9[[#This Row],[scientific_name]],Table10[scientific_name],Table10[is_protected])</f>
        <v>0</v>
      </c>
      <c r="H18468" t="b">
        <f>_xlfn.XLOOKUP(Table9[[#This Row],[scientific_name]],Table10[scientific_name],Table10[is_sheep])</f>
        <v>0</v>
      </c>
    </row>
    <row r="18469" spans="1:8">
      <c r="A18469" t="s">
        <v>784</v>
      </c>
      <c r="B18469" t="s">
        <v>7</v>
      </c>
      <c r="C18469">
        <v>136</v>
      </c>
      <c r="D18469" t="str">
        <f>_xlfn.XLOOKUP(Table9[[#This Row],[scientific_name]],Table10[scientific_name],Table10[category])</f>
        <v>Vascular Plant</v>
      </c>
      <c r="E18469" t="str">
        <f>_xlfn.XLOOKUP(Table9[[#This Row],[scientific_name]],Table10[scientific_name],Table10[common_names])</f>
        <v>Many-Flowered Umbrella-Sedge, Umbrella-Sedge</v>
      </c>
      <c r="F18469" t="str">
        <f>_xlfn.XLOOKUP(Table9[[#This Row],[scientific_name]],Table10[scientific_name],Table10[conservation_status])</f>
        <v>No Intervention</v>
      </c>
      <c r="G18469" t="b">
        <f>_xlfn.XLOOKUP(Table9[[#This Row],[scientific_name]],Table10[scientific_name],Table10[is_protected])</f>
        <v>0</v>
      </c>
      <c r="H18469" t="b">
        <f>_xlfn.XLOOKUP(Table9[[#This Row],[scientific_name]],Table10[scientific_name],Table10[is_sheep])</f>
        <v>0</v>
      </c>
    </row>
    <row r="18470" spans="1:8">
      <c r="A18470" t="s">
        <v>5004</v>
      </c>
      <c r="B18470" t="s">
        <v>7</v>
      </c>
      <c r="C18470">
        <v>131</v>
      </c>
      <c r="D18470" t="str">
        <f>_xlfn.XLOOKUP(Table9[[#This Row],[scientific_name]],Table10[scientific_name],Table10[category])</f>
        <v>Bird</v>
      </c>
      <c r="E18470" t="str">
        <f>_xlfn.XLOOKUP(Table9[[#This Row],[scientific_name]],Table10[scientific_name],Table10[common_names])</f>
        <v>Caspian Tern</v>
      </c>
      <c r="F18470" t="str">
        <f>_xlfn.XLOOKUP(Table9[[#This Row],[scientific_name]],Table10[scientific_name],Table10[conservation_status])</f>
        <v>No Intervention</v>
      </c>
      <c r="G18470" t="b">
        <f>_xlfn.XLOOKUP(Table9[[#This Row],[scientific_name]],Table10[scientific_name],Table10[is_protected])</f>
        <v>0</v>
      </c>
      <c r="H18470" t="b">
        <f>_xlfn.XLOOKUP(Table9[[#This Row],[scientific_name]],Table10[scientific_name],Table10[is_sheep])</f>
        <v>0</v>
      </c>
    </row>
    <row r="18471" spans="1:8">
      <c r="A18471" t="s">
        <v>325</v>
      </c>
      <c r="B18471" t="s">
        <v>13</v>
      </c>
      <c r="C18471">
        <v>273</v>
      </c>
      <c r="D18471" t="str">
        <f>_xlfn.XLOOKUP(Table9[[#This Row],[scientific_name]],Table10[scientific_name],Table10[category])</f>
        <v>Vascular Plant</v>
      </c>
      <c r="E18471" t="str">
        <f>_xlfn.XLOOKUP(Table9[[#This Row],[scientific_name]],Table10[scientific_name],Table10[common_names])</f>
        <v>Violet Wood-Sorrel</v>
      </c>
      <c r="F18471" t="str">
        <f>_xlfn.XLOOKUP(Table9[[#This Row],[scientific_name]],Table10[scientific_name],Table10[conservation_status])</f>
        <v>No Intervention</v>
      </c>
      <c r="G18471" t="b">
        <f>_xlfn.XLOOKUP(Table9[[#This Row],[scientific_name]],Table10[scientific_name],Table10[is_protected])</f>
        <v>0</v>
      </c>
      <c r="H18471" t="b">
        <f>_xlfn.XLOOKUP(Table9[[#This Row],[scientific_name]],Table10[scientific_name],Table10[is_sheep])</f>
        <v>0</v>
      </c>
    </row>
    <row r="18472" spans="1:8">
      <c r="A18472" t="s">
        <v>2400</v>
      </c>
      <c r="B18472" t="s">
        <v>13</v>
      </c>
      <c r="C18472">
        <v>269</v>
      </c>
      <c r="D18472" t="str">
        <f>_xlfn.XLOOKUP(Table9[[#This Row],[scientific_name]],Table10[scientific_name],Table10[category])</f>
        <v>Vascular Plant</v>
      </c>
      <c r="E18472" t="str">
        <f>_xlfn.XLOOKUP(Table9[[#This Row],[scientific_name]],Table10[scientific_name],Table10[common_names])</f>
        <v>Denseleaf Draba</v>
      </c>
      <c r="F18472" t="str">
        <f>_xlfn.XLOOKUP(Table9[[#This Row],[scientific_name]],Table10[scientific_name],Table10[conservation_status])</f>
        <v>No Intervention</v>
      </c>
      <c r="G18472" t="b">
        <f>_xlfn.XLOOKUP(Table9[[#This Row],[scientific_name]],Table10[scientific_name],Table10[is_protected])</f>
        <v>0</v>
      </c>
      <c r="H18472" t="b">
        <f>_xlfn.XLOOKUP(Table9[[#This Row],[scientific_name]],Table10[scientific_name],Table10[is_sheep])</f>
        <v>0</v>
      </c>
    </row>
    <row r="18473" spans="1:8">
      <c r="A18473" t="s">
        <v>4258</v>
      </c>
      <c r="B18473" t="s">
        <v>9</v>
      </c>
      <c r="C18473">
        <v>122</v>
      </c>
      <c r="D18473" t="str">
        <f>_xlfn.XLOOKUP(Table9[[#This Row],[scientific_name]],Table10[scientific_name],Table10[category])</f>
        <v>Vascular Plant</v>
      </c>
      <c r="E18473" t="str">
        <f>_xlfn.XLOOKUP(Table9[[#This Row],[scientific_name]],Table10[scientific_name],Table10[common_names])</f>
        <v>Western Needle Grass, Western Needlegrass</v>
      </c>
      <c r="F18473" t="str">
        <f>_xlfn.XLOOKUP(Table9[[#This Row],[scientific_name]],Table10[scientific_name],Table10[conservation_status])</f>
        <v>No Intervention</v>
      </c>
      <c r="G18473" t="b">
        <f>_xlfn.XLOOKUP(Table9[[#This Row],[scientific_name]],Table10[scientific_name],Table10[is_protected])</f>
        <v>0</v>
      </c>
      <c r="H18473" t="b">
        <f>_xlfn.XLOOKUP(Table9[[#This Row],[scientific_name]],Table10[scientific_name],Table10[is_sheep])</f>
        <v>0</v>
      </c>
    </row>
    <row r="18474" spans="1:8">
      <c r="A18474" t="s">
        <v>529</v>
      </c>
      <c r="B18474" t="s">
        <v>13</v>
      </c>
      <c r="C18474">
        <v>224</v>
      </c>
      <c r="D18474" t="str">
        <f>_xlfn.XLOOKUP(Table9[[#This Row],[scientific_name]],Table10[scientific_name],Table10[category])</f>
        <v>Vascular Plant</v>
      </c>
      <c r="E18474" t="str">
        <f>_xlfn.XLOOKUP(Table9[[#This Row],[scientific_name]],Table10[scientific_name],Table10[common_names])</f>
        <v>Oregon Campion, Oregon Silene</v>
      </c>
      <c r="F18474" t="str">
        <f>_xlfn.XLOOKUP(Table9[[#This Row],[scientific_name]],Table10[scientific_name],Table10[conservation_status])</f>
        <v>No Intervention</v>
      </c>
      <c r="G18474" t="b">
        <f>_xlfn.XLOOKUP(Table9[[#This Row],[scientific_name]],Table10[scientific_name],Table10[is_protected])</f>
        <v>0</v>
      </c>
      <c r="H18474" t="b">
        <f>_xlfn.XLOOKUP(Table9[[#This Row],[scientific_name]],Table10[scientific_name],Table10[is_sheep])</f>
        <v>0</v>
      </c>
    </row>
    <row r="18475" spans="1:8">
      <c r="A18475" t="s">
        <v>1216</v>
      </c>
      <c r="B18475" t="s">
        <v>13</v>
      </c>
      <c r="C18475">
        <v>260</v>
      </c>
      <c r="D18475" t="str">
        <f>_xlfn.XLOOKUP(Table9[[#This Row],[scientific_name]],Table10[scientific_name],Table10[category])</f>
        <v>Vascular Plant</v>
      </c>
      <c r="E18475" t="str">
        <f>_xlfn.XLOOKUP(Table9[[#This Row],[scientific_name]],Table10[scientific_name],Table10[common_names])</f>
        <v>Flaxgrass, Oatgrass, Wheat Oats, Wild Oat, Wild Oats</v>
      </c>
      <c r="F18475" t="str">
        <f>_xlfn.XLOOKUP(Table9[[#This Row],[scientific_name]],Table10[scientific_name],Table10[conservation_status])</f>
        <v>No Intervention</v>
      </c>
      <c r="G18475" t="b">
        <f>_xlfn.XLOOKUP(Table9[[#This Row],[scientific_name]],Table10[scientific_name],Table10[is_protected])</f>
        <v>0</v>
      </c>
      <c r="H18475" t="b">
        <f>_xlfn.XLOOKUP(Table9[[#This Row],[scientific_name]],Table10[scientific_name],Table10[is_sheep])</f>
        <v>0</v>
      </c>
    </row>
    <row r="18476" spans="1:8">
      <c r="A18476" t="s">
        <v>2723</v>
      </c>
      <c r="B18476" t="s">
        <v>13</v>
      </c>
      <c r="C18476">
        <v>238</v>
      </c>
      <c r="D18476" t="str">
        <f>_xlfn.XLOOKUP(Table9[[#This Row],[scientific_name]],Table10[scientific_name],Table10[category])</f>
        <v>Vascular Plant</v>
      </c>
      <c r="E18476" t="str">
        <f>_xlfn.XLOOKUP(Table9[[#This Row],[scientific_name]],Table10[scientific_name],Table10[common_names])</f>
        <v>Thickleaf Phlox</v>
      </c>
      <c r="F18476" t="str">
        <f>_xlfn.XLOOKUP(Table9[[#This Row],[scientific_name]],Table10[scientific_name],Table10[conservation_status])</f>
        <v>No Intervention</v>
      </c>
      <c r="G18476" t="b">
        <f>_xlfn.XLOOKUP(Table9[[#This Row],[scientific_name]],Table10[scientific_name],Table10[is_protected])</f>
        <v>0</v>
      </c>
      <c r="H18476" t="b">
        <f>_xlfn.XLOOKUP(Table9[[#This Row],[scientific_name]],Table10[scientific_name],Table10[is_sheep])</f>
        <v>0</v>
      </c>
    </row>
    <row r="18477" spans="1:8">
      <c r="A18477" t="s">
        <v>3659</v>
      </c>
      <c r="B18477" t="s">
        <v>9</v>
      </c>
      <c r="C18477">
        <v>139</v>
      </c>
      <c r="D18477" t="str">
        <f>_xlfn.XLOOKUP(Table9[[#This Row],[scientific_name]],Table10[scientific_name],Table10[category])</f>
        <v>Vascular Plant</v>
      </c>
      <c r="E18477" t="str">
        <f>_xlfn.XLOOKUP(Table9[[#This Row],[scientific_name]],Table10[scientific_name],Table10[common_names])</f>
        <v>Carolina Tassel-Rue, False Bugbane</v>
      </c>
      <c r="F18477" t="str">
        <f>_xlfn.XLOOKUP(Table9[[#This Row],[scientific_name]],Table10[scientific_name],Table10[conservation_status])</f>
        <v>No Intervention</v>
      </c>
      <c r="G18477" t="b">
        <f>_xlfn.XLOOKUP(Table9[[#This Row],[scientific_name]],Table10[scientific_name],Table10[is_protected])</f>
        <v>0</v>
      </c>
      <c r="H18477" t="b">
        <f>_xlfn.XLOOKUP(Table9[[#This Row],[scientific_name]],Table10[scientific_name],Table10[is_sheep])</f>
        <v>0</v>
      </c>
    </row>
    <row r="18478" spans="1:8">
      <c r="A18478" t="s">
        <v>3216</v>
      </c>
      <c r="B18478" t="s">
        <v>7</v>
      </c>
      <c r="C18478">
        <v>151</v>
      </c>
      <c r="D18478" t="str">
        <f>_xlfn.XLOOKUP(Table9[[#This Row],[scientific_name]],Table10[scientific_name],Table10[category])</f>
        <v>Vascular Plant</v>
      </c>
      <c r="E18478" t="str">
        <f>_xlfn.XLOOKUP(Table9[[#This Row],[scientific_name]],Table10[scientific_name],Table10[common_names])</f>
        <v>Sierra Starwort</v>
      </c>
      <c r="F18478" t="str">
        <f>_xlfn.XLOOKUP(Table9[[#This Row],[scientific_name]],Table10[scientific_name],Table10[conservation_status])</f>
        <v>No Intervention</v>
      </c>
      <c r="G18478" t="b">
        <f>_xlfn.XLOOKUP(Table9[[#This Row],[scientific_name]],Table10[scientific_name],Table10[is_protected])</f>
        <v>0</v>
      </c>
      <c r="H18478" t="b">
        <f>_xlfn.XLOOKUP(Table9[[#This Row],[scientific_name]],Table10[scientific_name],Table10[is_sheep])</f>
        <v>0</v>
      </c>
    </row>
    <row r="18479" spans="1:8">
      <c r="A18479" t="s">
        <v>4856</v>
      </c>
      <c r="B18479" t="s">
        <v>4</v>
      </c>
      <c r="C18479">
        <v>64</v>
      </c>
      <c r="D18479" t="str">
        <f>_xlfn.XLOOKUP(Table9[[#This Row],[scientific_name]],Table10[scientific_name],Table10[category])</f>
        <v>Vascular Plant</v>
      </c>
      <c r="E18479" t="str">
        <f>_xlfn.XLOOKUP(Table9[[#This Row],[scientific_name]],Table10[scientific_name],Table10[common_names])</f>
        <v>American Holly</v>
      </c>
      <c r="F18479" t="str">
        <f>_xlfn.XLOOKUP(Table9[[#This Row],[scientific_name]],Table10[scientific_name],Table10[conservation_status])</f>
        <v>No Intervention</v>
      </c>
      <c r="G18479" t="b">
        <f>_xlfn.XLOOKUP(Table9[[#This Row],[scientific_name]],Table10[scientific_name],Table10[is_protected])</f>
        <v>0</v>
      </c>
      <c r="H18479" t="b">
        <f>_xlfn.XLOOKUP(Table9[[#This Row],[scientific_name]],Table10[scientific_name],Table10[is_sheep])</f>
        <v>0</v>
      </c>
    </row>
    <row r="18480" spans="1:8">
      <c r="A18480" t="s">
        <v>1868</v>
      </c>
      <c r="B18480" t="s">
        <v>13</v>
      </c>
      <c r="C18480">
        <v>261</v>
      </c>
      <c r="D18480" t="str">
        <f>_xlfn.XLOOKUP(Table9[[#This Row],[scientific_name]],Table10[scientific_name],Table10[category])</f>
        <v>Vascular Plant</v>
      </c>
      <c r="E18480" t="str">
        <f>_xlfn.XLOOKUP(Table9[[#This Row],[scientific_name]],Table10[scientific_name],Table10[common_names])</f>
        <v>California Mountain-Ash</v>
      </c>
      <c r="F18480" t="str">
        <f>_xlfn.XLOOKUP(Table9[[#This Row],[scientific_name]],Table10[scientific_name],Table10[conservation_status])</f>
        <v>No Intervention</v>
      </c>
      <c r="G18480" t="b">
        <f>_xlfn.XLOOKUP(Table9[[#This Row],[scientific_name]],Table10[scientific_name],Table10[is_protected])</f>
        <v>0</v>
      </c>
      <c r="H18480" t="b">
        <f>_xlfn.XLOOKUP(Table9[[#This Row],[scientific_name]],Table10[scientific_name],Table10[is_sheep])</f>
        <v>0</v>
      </c>
    </row>
    <row r="18481" spans="1:8">
      <c r="A18481" t="s">
        <v>1797</v>
      </c>
      <c r="B18481" t="s">
        <v>7</v>
      </c>
      <c r="C18481">
        <v>150</v>
      </c>
      <c r="D18481" t="str">
        <f>_xlfn.XLOOKUP(Table9[[#This Row],[scientific_name]],Table10[scientific_name],Table10[category])</f>
        <v>Vascular Plant</v>
      </c>
      <c r="E18481" t="str">
        <f>_xlfn.XLOOKUP(Table9[[#This Row],[scientific_name]],Table10[scientific_name],Table10[common_names])</f>
        <v>Nuttall's Sunflower</v>
      </c>
      <c r="F18481" t="str">
        <f>_xlfn.XLOOKUP(Table9[[#This Row],[scientific_name]],Table10[scientific_name],Table10[conservation_status])</f>
        <v>No Intervention</v>
      </c>
      <c r="G18481" t="b">
        <f>_xlfn.XLOOKUP(Table9[[#This Row],[scientific_name]],Table10[scientific_name],Table10[is_protected])</f>
        <v>0</v>
      </c>
      <c r="H18481" t="b">
        <f>_xlfn.XLOOKUP(Table9[[#This Row],[scientific_name]],Table10[scientific_name],Table10[is_sheep])</f>
        <v>0</v>
      </c>
    </row>
    <row r="18482" spans="1:8">
      <c r="A18482" t="s">
        <v>5540</v>
      </c>
      <c r="B18482" t="s">
        <v>13</v>
      </c>
      <c r="C18482">
        <v>253</v>
      </c>
      <c r="D18482" t="str">
        <f>_xlfn.XLOOKUP(Table9[[#This Row],[scientific_name]],Table10[scientific_name],Table10[category])</f>
        <v>Vascular Plant</v>
      </c>
      <c r="E18482" t="str">
        <f>_xlfn.XLOOKUP(Table9[[#This Row],[scientific_name]],Table10[scientific_name],Table10[common_names])</f>
        <v>White Hedgenettle, Whitestem Hedgenettle</v>
      </c>
      <c r="F18482" t="str">
        <f>_xlfn.XLOOKUP(Table9[[#This Row],[scientific_name]],Table10[scientific_name],Table10[conservation_status])</f>
        <v>No Intervention</v>
      </c>
      <c r="G18482" t="b">
        <f>_xlfn.XLOOKUP(Table9[[#This Row],[scientific_name]],Table10[scientific_name],Table10[is_protected])</f>
        <v>0</v>
      </c>
      <c r="H18482" t="b">
        <f>_xlfn.XLOOKUP(Table9[[#This Row],[scientific_name]],Table10[scientific_name],Table10[is_sheep])</f>
        <v>0</v>
      </c>
    </row>
    <row r="18483" spans="1:8">
      <c r="A18483" t="s">
        <v>5344</v>
      </c>
      <c r="B18483" t="s">
        <v>4</v>
      </c>
      <c r="C18483">
        <v>60</v>
      </c>
      <c r="D18483" t="str">
        <f>_xlfn.XLOOKUP(Table9[[#This Row],[scientific_name]],Table10[scientific_name],Table10[category])</f>
        <v>Mammal</v>
      </c>
      <c r="E18483" t="str">
        <f>_xlfn.XLOOKUP(Table9[[#This Row],[scientific_name]],Table10[scientific_name],Table10[common_names])</f>
        <v>Wapiti Or Elk</v>
      </c>
      <c r="F18483" t="str">
        <f>_xlfn.XLOOKUP(Table9[[#This Row],[scientific_name]],Table10[scientific_name],Table10[conservation_status])</f>
        <v>No Intervention</v>
      </c>
      <c r="G18483" t="b">
        <f>_xlfn.XLOOKUP(Table9[[#This Row],[scientific_name]],Table10[scientific_name],Table10[is_protected])</f>
        <v>0</v>
      </c>
      <c r="H18483" t="b">
        <f>_xlfn.XLOOKUP(Table9[[#This Row],[scientific_name]],Table10[scientific_name],Table10[is_sheep])</f>
        <v>0</v>
      </c>
    </row>
    <row r="18484" spans="1:8">
      <c r="A18484" t="s">
        <v>4680</v>
      </c>
      <c r="B18484" t="s">
        <v>9</v>
      </c>
      <c r="C18484">
        <v>73</v>
      </c>
      <c r="D18484" t="str">
        <f>_xlfn.XLOOKUP(Table9[[#This Row],[scientific_name]],Table10[scientific_name],Table10[category])</f>
        <v>Vascular Plant</v>
      </c>
      <c r="E18484" t="str">
        <f>_xlfn.XLOOKUP(Table9[[#This Row],[scientific_name]],Table10[scientific_name],Table10[common_names])</f>
        <v>Coast Wallflower, Sand Dune Wallflower, Western Wallflower</v>
      </c>
      <c r="F18484" t="str">
        <f>_xlfn.XLOOKUP(Table9[[#This Row],[scientific_name]],Table10[scientific_name],Table10[conservation_status])</f>
        <v>No Intervention</v>
      </c>
      <c r="G18484" t="b">
        <f>_xlfn.XLOOKUP(Table9[[#This Row],[scientific_name]],Table10[scientific_name],Table10[is_protected])</f>
        <v>0</v>
      </c>
      <c r="H18484" t="b">
        <f>_xlfn.XLOOKUP(Table9[[#This Row],[scientific_name]],Table10[scientific_name],Table10[is_sheep])</f>
        <v>0</v>
      </c>
    </row>
    <row r="18485" spans="1:8">
      <c r="A18485" t="s">
        <v>1959</v>
      </c>
      <c r="B18485" t="s">
        <v>13</v>
      </c>
      <c r="C18485">
        <v>234</v>
      </c>
      <c r="D18485" t="str">
        <f>_xlfn.XLOOKUP(Table9[[#This Row],[scientific_name]],Table10[scientific_name],Table10[category])</f>
        <v>Vascular Plant</v>
      </c>
      <c r="E18485" t="str">
        <f>_xlfn.XLOOKUP(Table9[[#This Row],[scientific_name]],Table10[scientific_name],Table10[common_names])</f>
        <v>Large Boykinia</v>
      </c>
      <c r="F18485" t="str">
        <f>_xlfn.XLOOKUP(Table9[[#This Row],[scientific_name]],Table10[scientific_name],Table10[conservation_status])</f>
        <v>No Intervention</v>
      </c>
      <c r="G18485" t="b">
        <f>_xlfn.XLOOKUP(Table9[[#This Row],[scientific_name]],Table10[scientific_name],Table10[is_protected])</f>
        <v>0</v>
      </c>
      <c r="H18485" t="b">
        <f>_xlfn.XLOOKUP(Table9[[#This Row],[scientific_name]],Table10[scientific_name],Table10[is_sheep])</f>
        <v>0</v>
      </c>
    </row>
    <row r="18486" spans="1:8">
      <c r="A18486" t="s">
        <v>5308</v>
      </c>
      <c r="B18486" t="s">
        <v>4</v>
      </c>
      <c r="C18486">
        <v>88</v>
      </c>
      <c r="D18486" t="str">
        <f>_xlfn.XLOOKUP(Table9[[#This Row],[scientific_name]],Table10[scientific_name],Table10[category])</f>
        <v>Vascular Plant</v>
      </c>
      <c r="E18486" t="str">
        <f>_xlfn.XLOOKUP(Table9[[#This Row],[scientific_name]],Table10[scientific_name],Table10[common_names])</f>
        <v>Radiate Sedge, Stellate Sedge</v>
      </c>
      <c r="F18486" t="str">
        <f>_xlfn.XLOOKUP(Table9[[#This Row],[scientific_name]],Table10[scientific_name],Table10[conservation_status])</f>
        <v>No Intervention</v>
      </c>
      <c r="G18486" t="b">
        <f>_xlfn.XLOOKUP(Table9[[#This Row],[scientific_name]],Table10[scientific_name],Table10[is_protected])</f>
        <v>0</v>
      </c>
      <c r="H18486" t="b">
        <f>_xlfn.XLOOKUP(Table9[[#This Row],[scientific_name]],Table10[scientific_name],Table10[is_sheep])</f>
        <v>0</v>
      </c>
    </row>
    <row r="18487" spans="1:8">
      <c r="A18487" t="s">
        <v>4016</v>
      </c>
      <c r="B18487" t="s">
        <v>4</v>
      </c>
      <c r="C18487">
        <v>122</v>
      </c>
      <c r="D18487" t="str">
        <f>_xlfn.XLOOKUP(Table9[[#This Row],[scientific_name]],Table10[scientific_name],Table10[category])</f>
        <v>Vascular Plant</v>
      </c>
      <c r="E18487" t="str">
        <f>_xlfn.XLOOKUP(Table9[[#This Row],[scientific_name]],Table10[scientific_name],Table10[common_names])</f>
        <v>Single-Head Pussytoes, Solitary Pussy Toes</v>
      </c>
      <c r="F18487" t="str">
        <f>_xlfn.XLOOKUP(Table9[[#This Row],[scientific_name]],Table10[scientific_name],Table10[conservation_status])</f>
        <v>No Intervention</v>
      </c>
      <c r="G18487" t="b">
        <f>_xlfn.XLOOKUP(Table9[[#This Row],[scientific_name]],Table10[scientific_name],Table10[is_protected])</f>
        <v>0</v>
      </c>
      <c r="H18487" t="b">
        <f>_xlfn.XLOOKUP(Table9[[#This Row],[scientific_name]],Table10[scientific_name],Table10[is_sheep])</f>
        <v>0</v>
      </c>
    </row>
    <row r="18488" spans="1:8">
      <c r="A18488" t="s">
        <v>2204</v>
      </c>
      <c r="B18488" t="s">
        <v>7</v>
      </c>
      <c r="C18488">
        <v>122</v>
      </c>
      <c r="D18488" t="str">
        <f>_xlfn.XLOOKUP(Table9[[#This Row],[scientific_name]],Table10[scientific_name],Table10[category])</f>
        <v>Vascular Plant</v>
      </c>
      <c r="E18488" t="str">
        <f>_xlfn.XLOOKUP(Table9[[#This Row],[scientific_name]],Table10[scientific_name],Table10[common_names])</f>
        <v>Roundleaf Ragwort</v>
      </c>
      <c r="F18488" t="str">
        <f>_xlfn.XLOOKUP(Table9[[#This Row],[scientific_name]],Table10[scientific_name],Table10[conservation_status])</f>
        <v>No Intervention</v>
      </c>
      <c r="G18488" t="b">
        <f>_xlfn.XLOOKUP(Table9[[#This Row],[scientific_name]],Table10[scientific_name],Table10[is_protected])</f>
        <v>0</v>
      </c>
      <c r="H18488" t="b">
        <f>_xlfn.XLOOKUP(Table9[[#This Row],[scientific_name]],Table10[scientific_name],Table10[is_sheep])</f>
        <v>0</v>
      </c>
    </row>
    <row r="18489" spans="1:8">
      <c r="A18489" t="s">
        <v>3329</v>
      </c>
      <c r="B18489" t="s">
        <v>7</v>
      </c>
      <c r="C18489">
        <v>183</v>
      </c>
      <c r="D18489" t="str">
        <f>_xlfn.XLOOKUP(Table9[[#This Row],[scientific_name]],Table10[scientific_name],Table10[category])</f>
        <v>Vascular Plant</v>
      </c>
      <c r="E18489" t="str">
        <f>_xlfn.XLOOKUP(Table9[[#This Row],[scientific_name]],Table10[scientific_name],Table10[common_names])</f>
        <v>Poverty Threeawn</v>
      </c>
      <c r="F18489" t="str">
        <f>_xlfn.XLOOKUP(Table9[[#This Row],[scientific_name]],Table10[scientific_name],Table10[conservation_status])</f>
        <v>No Intervention</v>
      </c>
      <c r="G18489" t="b">
        <f>_xlfn.XLOOKUP(Table9[[#This Row],[scientific_name]],Table10[scientific_name],Table10[is_protected])</f>
        <v>0</v>
      </c>
      <c r="H18489" t="b">
        <f>_xlfn.XLOOKUP(Table9[[#This Row],[scientific_name]],Table10[scientific_name],Table10[is_sheep])</f>
        <v>0</v>
      </c>
    </row>
    <row r="18490" spans="1:8">
      <c r="A18490" t="s">
        <v>2553</v>
      </c>
      <c r="B18490" t="s">
        <v>13</v>
      </c>
      <c r="C18490">
        <v>254</v>
      </c>
      <c r="D18490" t="str">
        <f>_xlfn.XLOOKUP(Table9[[#This Row],[scientific_name]],Table10[scientific_name],Table10[category])</f>
        <v>Vascular Plant</v>
      </c>
      <c r="E18490" t="str">
        <f>_xlfn.XLOOKUP(Table9[[#This Row],[scientific_name]],Table10[scientific_name],Table10[common_names])</f>
        <v>Golden Zizia</v>
      </c>
      <c r="F18490" t="str">
        <f>_xlfn.XLOOKUP(Table9[[#This Row],[scientific_name]],Table10[scientific_name],Table10[conservation_status])</f>
        <v>No Intervention</v>
      </c>
      <c r="G18490" t="b">
        <f>_xlfn.XLOOKUP(Table9[[#This Row],[scientific_name]],Table10[scientific_name],Table10[is_protected])</f>
        <v>0</v>
      </c>
      <c r="H18490" t="b">
        <f>_xlfn.XLOOKUP(Table9[[#This Row],[scientific_name]],Table10[scientific_name],Table10[is_sheep])</f>
        <v>0</v>
      </c>
    </row>
    <row r="18491" spans="1:8">
      <c r="A18491" t="s">
        <v>2142</v>
      </c>
      <c r="B18491" t="s">
        <v>4</v>
      </c>
      <c r="C18491">
        <v>82</v>
      </c>
      <c r="D18491" t="str">
        <f>_xlfn.XLOOKUP(Table9[[#This Row],[scientific_name]],Table10[scientific_name],Table10[category])</f>
        <v>Vascular Plant</v>
      </c>
      <c r="E18491" t="str">
        <f>_xlfn.XLOOKUP(Table9[[#This Row],[scientific_name]],Table10[scientific_name],Table10[common_names])</f>
        <v>Woodland Sunflower, Sessile-Leaved Sunflower</v>
      </c>
      <c r="F18491" t="str">
        <f>_xlfn.XLOOKUP(Table9[[#This Row],[scientific_name]],Table10[scientific_name],Table10[conservation_status])</f>
        <v>No Intervention</v>
      </c>
      <c r="G18491" t="b">
        <f>_xlfn.XLOOKUP(Table9[[#This Row],[scientific_name]],Table10[scientific_name],Table10[is_protected])</f>
        <v>0</v>
      </c>
      <c r="H18491" t="b">
        <f>_xlfn.XLOOKUP(Table9[[#This Row],[scientific_name]],Table10[scientific_name],Table10[is_sheep])</f>
        <v>0</v>
      </c>
    </row>
    <row r="18492" spans="1:8">
      <c r="A18492" t="s">
        <v>3917</v>
      </c>
      <c r="B18492" t="s">
        <v>7</v>
      </c>
      <c r="C18492">
        <v>175</v>
      </c>
      <c r="D18492" t="str">
        <f>_xlfn.XLOOKUP(Table9[[#This Row],[scientific_name]],Table10[scientific_name],Table10[category])</f>
        <v>Vascular Plant</v>
      </c>
      <c r="E18492" t="str">
        <f>_xlfn.XLOOKUP(Table9[[#This Row],[scientific_name]],Table10[scientific_name],Table10[common_names])</f>
        <v>Sulphur-Flower Buckwheat</v>
      </c>
      <c r="F18492" t="str">
        <f>_xlfn.XLOOKUP(Table9[[#This Row],[scientific_name]],Table10[scientific_name],Table10[conservation_status])</f>
        <v>No Intervention</v>
      </c>
      <c r="G18492" t="b">
        <f>_xlfn.XLOOKUP(Table9[[#This Row],[scientific_name]],Table10[scientific_name],Table10[is_protected])</f>
        <v>0</v>
      </c>
      <c r="H18492" t="b">
        <f>_xlfn.XLOOKUP(Table9[[#This Row],[scientific_name]],Table10[scientific_name],Table10[is_sheep])</f>
        <v>0</v>
      </c>
    </row>
    <row r="18493" spans="1:8">
      <c r="A18493" t="s">
        <v>2763</v>
      </c>
      <c r="B18493" t="s">
        <v>4</v>
      </c>
      <c r="C18493">
        <v>89</v>
      </c>
      <c r="D18493" t="str">
        <f>_xlfn.XLOOKUP(Table9[[#This Row],[scientific_name]],Table10[scientific_name],Table10[category])</f>
        <v>Vascular Plant</v>
      </c>
      <c r="E18493" t="str">
        <f>_xlfn.XLOOKUP(Table9[[#This Row],[scientific_name]],Table10[scientific_name],Table10[common_names])</f>
        <v>Dixie Sedge</v>
      </c>
      <c r="F18493" t="str">
        <f>_xlfn.XLOOKUP(Table9[[#This Row],[scientific_name]],Table10[scientific_name],Table10[conservation_status])</f>
        <v>Species of Concern</v>
      </c>
      <c r="G18493" t="b">
        <f>_xlfn.XLOOKUP(Table9[[#This Row],[scientific_name]],Table10[scientific_name],Table10[is_protected])</f>
        <v>1</v>
      </c>
      <c r="H18493" t="b">
        <f>_xlfn.XLOOKUP(Table9[[#This Row],[scientific_name]],Table10[scientific_name],Table10[is_sheep])</f>
        <v>0</v>
      </c>
    </row>
    <row r="18494" spans="1:8">
      <c r="A18494" t="s">
        <v>5532</v>
      </c>
      <c r="B18494" t="s">
        <v>7</v>
      </c>
      <c r="C18494">
        <v>162</v>
      </c>
      <c r="D18494" t="str">
        <f>_xlfn.XLOOKUP(Table9[[#This Row],[scientific_name]],Table10[scientific_name],Table10[category])</f>
        <v>Vascular Plant</v>
      </c>
      <c r="E18494" t="str">
        <f>_xlfn.XLOOKUP(Table9[[#This Row],[scientific_name]],Table10[scientific_name],Table10[common_names])</f>
        <v>English Violet, Sweet Violet</v>
      </c>
      <c r="F18494" t="str">
        <f>_xlfn.XLOOKUP(Table9[[#This Row],[scientific_name]],Table10[scientific_name],Table10[conservation_status])</f>
        <v>No Intervention</v>
      </c>
      <c r="G18494" t="b">
        <f>_xlfn.XLOOKUP(Table9[[#This Row],[scientific_name]],Table10[scientific_name],Table10[is_protected])</f>
        <v>0</v>
      </c>
      <c r="H18494" t="b">
        <f>_xlfn.XLOOKUP(Table9[[#This Row],[scientific_name]],Table10[scientific_name],Table10[is_sheep])</f>
        <v>0</v>
      </c>
    </row>
    <row r="18495" spans="1:8">
      <c r="A18495" t="s">
        <v>1386</v>
      </c>
      <c r="B18495" t="s">
        <v>13</v>
      </c>
      <c r="C18495">
        <v>262</v>
      </c>
      <c r="D18495" t="str">
        <f>_xlfn.XLOOKUP(Table9[[#This Row],[scientific_name]],Table10[scientific_name],Table10[category])</f>
        <v>Vascular Plant</v>
      </c>
      <c r="E18495" t="str">
        <f>_xlfn.XLOOKUP(Table9[[#This Row],[scientific_name]],Table10[scientific_name],Table10[common_names])</f>
        <v>Lamp Rush, Small Rush</v>
      </c>
      <c r="F18495" t="str">
        <f>_xlfn.XLOOKUP(Table9[[#This Row],[scientific_name]],Table10[scientific_name],Table10[conservation_status])</f>
        <v>No Intervention</v>
      </c>
      <c r="G18495" t="b">
        <f>_xlfn.XLOOKUP(Table9[[#This Row],[scientific_name]],Table10[scientific_name],Table10[is_protected])</f>
        <v>0</v>
      </c>
      <c r="H18495" t="b">
        <f>_xlfn.XLOOKUP(Table9[[#This Row],[scientific_name]],Table10[scientific_name],Table10[is_sheep])</f>
        <v>0</v>
      </c>
    </row>
    <row r="18496" spans="1:8">
      <c r="A18496" t="s">
        <v>4924</v>
      </c>
      <c r="B18496" t="s">
        <v>9</v>
      </c>
      <c r="C18496">
        <v>66</v>
      </c>
      <c r="D18496" t="str">
        <f>_xlfn.XLOOKUP(Table9[[#This Row],[scientific_name]],Table10[scientific_name],Table10[category])</f>
        <v>Vascular Plant</v>
      </c>
      <c r="E18496" t="str">
        <f>_xlfn.XLOOKUP(Table9[[#This Row],[scientific_name]],Table10[scientific_name],Table10[common_names])</f>
        <v>White Clover</v>
      </c>
      <c r="F18496" t="str">
        <f>_xlfn.XLOOKUP(Table9[[#This Row],[scientific_name]],Table10[scientific_name],Table10[conservation_status])</f>
        <v>No Intervention</v>
      </c>
      <c r="G18496" t="b">
        <f>_xlfn.XLOOKUP(Table9[[#This Row],[scientific_name]],Table10[scientific_name],Table10[is_protected])</f>
        <v>0</v>
      </c>
      <c r="H18496" t="b">
        <f>_xlfn.XLOOKUP(Table9[[#This Row],[scientific_name]],Table10[scientific_name],Table10[is_sheep])</f>
        <v>0</v>
      </c>
    </row>
    <row r="18497" spans="1:8">
      <c r="A18497" t="s">
        <v>4698</v>
      </c>
      <c r="B18497" t="s">
        <v>7</v>
      </c>
      <c r="C18497">
        <v>155</v>
      </c>
      <c r="D18497" t="str">
        <f>_xlfn.XLOOKUP(Table9[[#This Row],[scientific_name]],Table10[scientific_name],Table10[category])</f>
        <v>Fish</v>
      </c>
      <c r="E18497" t="str">
        <f>_xlfn.XLOOKUP(Table9[[#This Row],[scientific_name]],Table10[scientific_name],Table10[common_names])</f>
        <v>Arctic Grayling</v>
      </c>
      <c r="F18497" t="str">
        <f>_xlfn.XLOOKUP(Table9[[#This Row],[scientific_name]],Table10[scientific_name],Table10[conservation_status])</f>
        <v>No Intervention</v>
      </c>
      <c r="G18497" t="b">
        <f>_xlfn.XLOOKUP(Table9[[#This Row],[scientific_name]],Table10[scientific_name],Table10[is_protected])</f>
        <v>0</v>
      </c>
      <c r="H18497" t="b">
        <f>_xlfn.XLOOKUP(Table9[[#This Row],[scientific_name]],Table10[scientific_name],Table10[is_sheep])</f>
        <v>0</v>
      </c>
    </row>
    <row r="18498" spans="1:8">
      <c r="A18498" t="s">
        <v>5123</v>
      </c>
      <c r="B18498" t="s">
        <v>9</v>
      </c>
      <c r="C18498">
        <v>40</v>
      </c>
      <c r="D18498" t="str">
        <f>_xlfn.XLOOKUP(Table9[[#This Row],[scientific_name]],Table10[scientific_name],Table10[category])</f>
        <v>Vascular Plant</v>
      </c>
      <c r="E18498" t="str">
        <f>_xlfn.XLOOKUP(Table9[[#This Row],[scientific_name]],Table10[scientific_name],Table10[common_names])</f>
        <v>Virginia Knotweed</v>
      </c>
      <c r="F18498" t="str">
        <f>_xlfn.XLOOKUP(Table9[[#This Row],[scientific_name]],Table10[scientific_name],Table10[conservation_status])</f>
        <v>No Intervention</v>
      </c>
      <c r="G18498" t="b">
        <f>_xlfn.XLOOKUP(Table9[[#This Row],[scientific_name]],Table10[scientific_name],Table10[is_protected])</f>
        <v>0</v>
      </c>
      <c r="H18498" t="b">
        <f>_xlfn.XLOOKUP(Table9[[#This Row],[scientific_name]],Table10[scientific_name],Table10[is_sheep])</f>
        <v>0</v>
      </c>
    </row>
    <row r="18499" spans="1:8">
      <c r="A18499" t="s">
        <v>1767</v>
      </c>
      <c r="B18499" t="s">
        <v>7</v>
      </c>
      <c r="C18499">
        <v>131</v>
      </c>
      <c r="D18499" t="str">
        <f>_xlfn.XLOOKUP(Table9[[#This Row],[scientific_name]],Table10[scientific_name],Table10[category])</f>
        <v>Vascular Plant</v>
      </c>
      <c r="E18499" t="str">
        <f>_xlfn.XLOOKUP(Table9[[#This Row],[scientific_name]],Table10[scientific_name],Table10[common_names])</f>
        <v>Chaparral Willowherb, Minute Willowweed</v>
      </c>
      <c r="F18499" t="str">
        <f>_xlfn.XLOOKUP(Table9[[#This Row],[scientific_name]],Table10[scientific_name],Table10[conservation_status])</f>
        <v>No Intervention</v>
      </c>
      <c r="G18499" t="b">
        <f>_xlfn.XLOOKUP(Table9[[#This Row],[scientific_name]],Table10[scientific_name],Table10[is_protected])</f>
        <v>0</v>
      </c>
      <c r="H18499" t="b">
        <f>_xlfn.XLOOKUP(Table9[[#This Row],[scientific_name]],Table10[scientific_name],Table10[is_sheep])</f>
        <v>0</v>
      </c>
    </row>
    <row r="18500" spans="1:8">
      <c r="A18500" t="s">
        <v>1251</v>
      </c>
      <c r="B18500" t="s">
        <v>13</v>
      </c>
      <c r="C18500">
        <v>249</v>
      </c>
      <c r="D18500" t="str">
        <f>_xlfn.XLOOKUP(Table9[[#This Row],[scientific_name]],Table10[scientific_name],Table10[category])</f>
        <v>Vascular Plant</v>
      </c>
      <c r="E18500" t="str">
        <f>_xlfn.XLOOKUP(Table9[[#This Row],[scientific_name]],Table10[scientific_name],Table10[common_names])</f>
        <v>Millet Woodrush, Smallflower Woodrush, Smallflowered Woodrush</v>
      </c>
      <c r="F18500" t="str">
        <f>_xlfn.XLOOKUP(Table9[[#This Row],[scientific_name]],Table10[scientific_name],Table10[conservation_status])</f>
        <v>No Intervention</v>
      </c>
      <c r="G18500" t="b">
        <f>_xlfn.XLOOKUP(Table9[[#This Row],[scientific_name]],Table10[scientific_name],Table10[is_protected])</f>
        <v>0</v>
      </c>
      <c r="H18500" t="b">
        <f>_xlfn.XLOOKUP(Table9[[#This Row],[scientific_name]],Table10[scientific_name],Table10[is_sheep])</f>
        <v>0</v>
      </c>
    </row>
    <row r="18501" spans="1:8">
      <c r="A18501" t="s">
        <v>4529</v>
      </c>
      <c r="B18501" t="s">
        <v>13</v>
      </c>
      <c r="C18501">
        <v>227</v>
      </c>
      <c r="D18501" t="str">
        <f>_xlfn.XLOOKUP(Table9[[#This Row],[scientific_name]],Table10[scientific_name],Table10[category])</f>
        <v>Vascular Plant</v>
      </c>
      <c r="E18501" t="str">
        <f>_xlfn.XLOOKUP(Table9[[#This Row],[scientific_name]],Table10[scientific_name],Table10[common_names])</f>
        <v>Pacific Willow</v>
      </c>
      <c r="F18501" t="str">
        <f>_xlfn.XLOOKUP(Table9[[#This Row],[scientific_name]],Table10[scientific_name],Table10[conservation_status])</f>
        <v>No Intervention</v>
      </c>
      <c r="G18501" t="b">
        <f>_xlfn.XLOOKUP(Table9[[#This Row],[scientific_name]],Table10[scientific_name],Table10[is_protected])</f>
        <v>0</v>
      </c>
      <c r="H18501" t="b">
        <f>_xlfn.XLOOKUP(Table9[[#This Row],[scientific_name]],Table10[scientific_name],Table10[is_sheep])</f>
        <v>0</v>
      </c>
    </row>
    <row r="18502" spans="1:8">
      <c r="A18502" t="s">
        <v>3023</v>
      </c>
      <c r="B18502" t="s">
        <v>13</v>
      </c>
      <c r="C18502">
        <v>241</v>
      </c>
      <c r="D18502" t="str">
        <f>_xlfn.XLOOKUP(Table9[[#This Row],[scientific_name]],Table10[scientific_name],Table10[category])</f>
        <v>Vascular Plant</v>
      </c>
      <c r="E18502" t="str">
        <f>_xlfn.XLOOKUP(Table9[[#This Row],[scientific_name]],Table10[scientific_name],Table10[common_names])</f>
        <v>Northern Maiden-Hair Fern, Northern Maidenhair-Fern</v>
      </c>
      <c r="F18502" t="str">
        <f>_xlfn.XLOOKUP(Table9[[#This Row],[scientific_name]],Table10[scientific_name],Table10[conservation_status])</f>
        <v>No Intervention</v>
      </c>
      <c r="G18502" t="b">
        <f>_xlfn.XLOOKUP(Table9[[#This Row],[scientific_name]],Table10[scientific_name],Table10[is_protected])</f>
        <v>0</v>
      </c>
      <c r="H18502" t="b">
        <f>_xlfn.XLOOKUP(Table9[[#This Row],[scientific_name]],Table10[scientific_name],Table10[is_sheep])</f>
        <v>0</v>
      </c>
    </row>
    <row r="18503" spans="1:8">
      <c r="A18503" t="s">
        <v>1481</v>
      </c>
      <c r="B18503" t="s">
        <v>7</v>
      </c>
      <c r="C18503">
        <v>158</v>
      </c>
      <c r="D18503" t="str">
        <f>_xlfn.XLOOKUP(Table9[[#This Row],[scientific_name]],Table10[scientific_name],Table10[category])</f>
        <v>Vascular Plant</v>
      </c>
      <c r="E18503" t="str">
        <f>_xlfn.XLOOKUP(Table9[[#This Row],[scientific_name]],Table10[scientific_name],Table10[common_names])</f>
        <v>Hairy White Oldfield Aster</v>
      </c>
      <c r="F18503" t="str">
        <f>_xlfn.XLOOKUP(Table9[[#This Row],[scientific_name]],Table10[scientific_name],Table10[conservation_status])</f>
        <v>No Intervention</v>
      </c>
      <c r="G18503" t="b">
        <f>_xlfn.XLOOKUP(Table9[[#This Row],[scientific_name]],Table10[scientific_name],Table10[is_protected])</f>
        <v>0</v>
      </c>
      <c r="H18503" t="b">
        <f>_xlfn.XLOOKUP(Table9[[#This Row],[scientific_name]],Table10[scientific_name],Table10[is_sheep])</f>
        <v>0</v>
      </c>
    </row>
    <row r="18504" spans="1:8">
      <c r="A18504" t="s">
        <v>1185</v>
      </c>
      <c r="B18504" t="s">
        <v>9</v>
      </c>
      <c r="C18504">
        <v>143</v>
      </c>
      <c r="D18504" t="str">
        <f>_xlfn.XLOOKUP(Table9[[#This Row],[scientific_name]],Table10[scientific_name],Table10[category])</f>
        <v>Vascular Plant</v>
      </c>
      <c r="E18504" t="str">
        <f>_xlfn.XLOOKUP(Table9[[#This Row],[scientific_name]],Table10[scientific_name],Table10[common_names])</f>
        <v>Brook Saxifrage, Streambank Saxifrage</v>
      </c>
      <c r="F18504" t="str">
        <f>_xlfn.XLOOKUP(Table9[[#This Row],[scientific_name]],Table10[scientific_name],Table10[conservation_status])</f>
        <v>No Intervention</v>
      </c>
      <c r="G18504" t="b">
        <f>_xlfn.XLOOKUP(Table9[[#This Row],[scientific_name]],Table10[scientific_name],Table10[is_protected])</f>
        <v>0</v>
      </c>
      <c r="H18504" t="b">
        <f>_xlfn.XLOOKUP(Table9[[#This Row],[scientific_name]],Table10[scientific_name],Table10[is_sheep])</f>
        <v>0</v>
      </c>
    </row>
    <row r="18505" spans="1:8">
      <c r="A18505" t="s">
        <v>3086</v>
      </c>
      <c r="B18505" t="s">
        <v>13</v>
      </c>
      <c r="C18505">
        <v>283</v>
      </c>
      <c r="D18505" t="str">
        <f>_xlfn.XLOOKUP(Table9[[#This Row],[scientific_name]],Table10[scientific_name],Table10[category])</f>
        <v>Vascular Plant</v>
      </c>
      <c r="E18505" t="str">
        <f>_xlfn.XLOOKUP(Table9[[#This Row],[scientific_name]],Table10[scientific_name],Table10[common_names])</f>
        <v>Littleleaf Pussytoes, Rocky Mountain Pussytoes, Small Leaf Everlasting, Smallleaf Pussytoes</v>
      </c>
      <c r="F18505" t="str">
        <f>_xlfn.XLOOKUP(Table9[[#This Row],[scientific_name]],Table10[scientific_name],Table10[conservation_status])</f>
        <v>No Intervention</v>
      </c>
      <c r="G18505" t="b">
        <f>_xlfn.XLOOKUP(Table9[[#This Row],[scientific_name]],Table10[scientific_name],Table10[is_protected])</f>
        <v>0</v>
      </c>
      <c r="H18505" t="b">
        <f>_xlfn.XLOOKUP(Table9[[#This Row],[scientific_name]],Table10[scientific_name],Table10[is_sheep])</f>
        <v>0</v>
      </c>
    </row>
    <row r="18506" spans="1:8">
      <c r="A18506" t="s">
        <v>569</v>
      </c>
      <c r="B18506" t="s">
        <v>9</v>
      </c>
      <c r="C18506">
        <v>142</v>
      </c>
      <c r="D18506" t="str">
        <f>_xlfn.XLOOKUP(Table9[[#This Row],[scientific_name]],Table10[scientific_name],Table10[category])</f>
        <v>Vascular Plant</v>
      </c>
      <c r="E18506" t="str">
        <f>_xlfn.XLOOKUP(Table9[[#This Row],[scientific_name]],Table10[scientific_name],Table10[common_names])</f>
        <v>Veiny Pea</v>
      </c>
      <c r="F18506" t="str">
        <f>_xlfn.XLOOKUP(Table9[[#This Row],[scientific_name]],Table10[scientific_name],Table10[conservation_status])</f>
        <v>No Intervention</v>
      </c>
      <c r="G18506" t="b">
        <f>_xlfn.XLOOKUP(Table9[[#This Row],[scientific_name]],Table10[scientific_name],Table10[is_protected])</f>
        <v>0</v>
      </c>
      <c r="H18506" t="b">
        <f>_xlfn.XLOOKUP(Table9[[#This Row],[scientific_name]],Table10[scientific_name],Table10[is_sheep])</f>
        <v>0</v>
      </c>
    </row>
    <row r="18507" spans="1:8">
      <c r="A18507" t="s">
        <v>5346</v>
      </c>
      <c r="B18507" t="s">
        <v>4</v>
      </c>
      <c r="C18507">
        <v>82</v>
      </c>
      <c r="D18507" t="str">
        <f>_xlfn.XLOOKUP(Table9[[#This Row],[scientific_name]],Table10[scientific_name],Table10[category])</f>
        <v>Vascular Plant</v>
      </c>
      <c r="E18507" t="str">
        <f>_xlfn.XLOOKUP(Table9[[#This Row],[scientific_name]],Table10[scientific_name],Table10[common_names])</f>
        <v>Garden Cosmos</v>
      </c>
      <c r="F18507" t="str">
        <f>_xlfn.XLOOKUP(Table9[[#This Row],[scientific_name]],Table10[scientific_name],Table10[conservation_status])</f>
        <v>No Intervention</v>
      </c>
      <c r="G18507" t="b">
        <f>_xlfn.XLOOKUP(Table9[[#This Row],[scientific_name]],Table10[scientific_name],Table10[is_protected])</f>
        <v>0</v>
      </c>
      <c r="H18507" t="b">
        <f>_xlfn.XLOOKUP(Table9[[#This Row],[scientific_name]],Table10[scientific_name],Table10[is_sheep])</f>
        <v>0</v>
      </c>
    </row>
    <row r="18508" spans="1:8">
      <c r="A18508" t="s">
        <v>1058</v>
      </c>
      <c r="B18508" t="s">
        <v>7</v>
      </c>
      <c r="C18508">
        <v>135</v>
      </c>
      <c r="D18508" t="str">
        <f>_xlfn.XLOOKUP(Table9[[#This Row],[scientific_name]],Table10[scientific_name],Table10[category])</f>
        <v>Vascular Plant</v>
      </c>
      <c r="E18508" t="str">
        <f>_xlfn.XLOOKUP(Table9[[#This Row],[scientific_name]],Table10[scientific_name],Table10[common_names])</f>
        <v>False Boneset</v>
      </c>
      <c r="F18508" t="str">
        <f>_xlfn.XLOOKUP(Table9[[#This Row],[scientific_name]],Table10[scientific_name],Table10[conservation_status])</f>
        <v>No Intervention</v>
      </c>
      <c r="G18508" t="b">
        <f>_xlfn.XLOOKUP(Table9[[#This Row],[scientific_name]],Table10[scientific_name],Table10[is_protected])</f>
        <v>0</v>
      </c>
      <c r="H18508" t="b">
        <f>_xlfn.XLOOKUP(Table9[[#This Row],[scientific_name]],Table10[scientific_name],Table10[is_sheep])</f>
        <v>0</v>
      </c>
    </row>
    <row r="18509" spans="1:8">
      <c r="A18509" t="s">
        <v>2913</v>
      </c>
      <c r="B18509" t="s">
        <v>13</v>
      </c>
      <c r="C18509">
        <v>244</v>
      </c>
      <c r="D18509" t="str">
        <f>_xlfn.XLOOKUP(Table9[[#This Row],[scientific_name]],Table10[scientific_name],Table10[category])</f>
        <v>Vascular Plant</v>
      </c>
      <c r="E18509" t="str">
        <f>_xlfn.XLOOKUP(Table9[[#This Row],[scientific_name]],Table10[scientific_name],Table10[common_names])</f>
        <v>European Red Elderberry</v>
      </c>
      <c r="F18509" t="str">
        <f>_xlfn.XLOOKUP(Table9[[#This Row],[scientific_name]],Table10[scientific_name],Table10[conservation_status])</f>
        <v>No Intervention</v>
      </c>
      <c r="G18509" t="b">
        <f>_xlfn.XLOOKUP(Table9[[#This Row],[scientific_name]],Table10[scientific_name],Table10[is_protected])</f>
        <v>0</v>
      </c>
      <c r="H18509" t="b">
        <f>_xlfn.XLOOKUP(Table9[[#This Row],[scientific_name]],Table10[scientific_name],Table10[is_sheep])</f>
        <v>0</v>
      </c>
    </row>
    <row r="18510" spans="1:8">
      <c r="A18510" t="s">
        <v>5411</v>
      </c>
      <c r="B18510" t="s">
        <v>4</v>
      </c>
      <c r="C18510">
        <v>64</v>
      </c>
      <c r="D18510" t="str">
        <f>_xlfn.XLOOKUP(Table9[[#This Row],[scientific_name]],Table10[scientific_name],Table10[category])</f>
        <v>Vascular Plant</v>
      </c>
      <c r="E18510" t="str">
        <f>_xlfn.XLOOKUP(Table9[[#This Row],[scientific_name]],Table10[scientific_name],Table10[common_names])</f>
        <v>Bulbous Woodrush</v>
      </c>
      <c r="F18510" t="str">
        <f>_xlfn.XLOOKUP(Table9[[#This Row],[scientific_name]],Table10[scientific_name],Table10[conservation_status])</f>
        <v>No Intervention</v>
      </c>
      <c r="G18510" t="b">
        <f>_xlfn.XLOOKUP(Table9[[#This Row],[scientific_name]],Table10[scientific_name],Table10[is_protected])</f>
        <v>0</v>
      </c>
      <c r="H18510" t="b">
        <f>_xlfn.XLOOKUP(Table9[[#This Row],[scientific_name]],Table10[scientific_name],Table10[is_sheep])</f>
        <v>0</v>
      </c>
    </row>
    <row r="18511" spans="1:8">
      <c r="A18511" t="s">
        <v>5276</v>
      </c>
      <c r="B18511" t="s">
        <v>9</v>
      </c>
      <c r="C18511">
        <v>118</v>
      </c>
      <c r="D18511" t="str">
        <f>_xlfn.XLOOKUP(Table9[[#This Row],[scientific_name]],Table10[scientific_name],Table10[category])</f>
        <v>Vascular Plant</v>
      </c>
      <c r="E18511" t="str">
        <f>_xlfn.XLOOKUP(Table9[[#This Row],[scientific_name]],Table10[scientific_name],Table10[common_names])</f>
        <v>Alpine Pondweed</v>
      </c>
      <c r="F18511" t="str">
        <f>_xlfn.XLOOKUP(Table9[[#This Row],[scientific_name]],Table10[scientific_name],Table10[conservation_status])</f>
        <v>No Intervention</v>
      </c>
      <c r="G18511" t="b">
        <f>_xlfn.XLOOKUP(Table9[[#This Row],[scientific_name]],Table10[scientific_name],Table10[is_protected])</f>
        <v>0</v>
      </c>
      <c r="H18511" t="b">
        <f>_xlfn.XLOOKUP(Table9[[#This Row],[scientific_name]],Table10[scientific_name],Table10[is_sheep])</f>
        <v>0</v>
      </c>
    </row>
    <row r="18512" spans="1:8">
      <c r="A18512" t="s">
        <v>4464</v>
      </c>
      <c r="B18512" t="s">
        <v>9</v>
      </c>
      <c r="C18512">
        <v>103</v>
      </c>
      <c r="D18512" t="str">
        <f>_xlfn.XLOOKUP(Table9[[#This Row],[scientific_name]],Table10[scientific_name],Table10[category])</f>
        <v>Vascular Plant</v>
      </c>
      <c r="E18512" t="str">
        <f>_xlfn.XLOOKUP(Table9[[#This Row],[scientific_name]],Table10[scientific_name],Table10[common_names])</f>
        <v>Fanleaf Hawthorn</v>
      </c>
      <c r="F18512" t="str">
        <f>_xlfn.XLOOKUP(Table9[[#This Row],[scientific_name]],Table10[scientific_name],Table10[conservation_status])</f>
        <v>No Intervention</v>
      </c>
      <c r="G18512" t="b">
        <f>_xlfn.XLOOKUP(Table9[[#This Row],[scientific_name]],Table10[scientific_name],Table10[is_protected])</f>
        <v>0</v>
      </c>
      <c r="H18512" t="b">
        <f>_xlfn.XLOOKUP(Table9[[#This Row],[scientific_name]],Table10[scientific_name],Table10[is_sheep])</f>
        <v>0</v>
      </c>
    </row>
    <row r="18513" spans="1:8">
      <c r="A18513" t="s">
        <v>5348</v>
      </c>
      <c r="B18513" t="s">
        <v>13</v>
      </c>
      <c r="C18513">
        <v>270</v>
      </c>
      <c r="D18513" t="str">
        <f>_xlfn.XLOOKUP(Table9[[#This Row],[scientific_name]],Table10[scientific_name],Table10[category])</f>
        <v>Nonvascular Plant</v>
      </c>
      <c r="E18513" t="str">
        <f>_xlfn.XLOOKUP(Table9[[#This Row],[scientific_name]],Table10[scientific_name],Table10[common_names])</f>
        <v>Neckera Moss</v>
      </c>
      <c r="F18513" t="str">
        <f>_xlfn.XLOOKUP(Table9[[#This Row],[scientific_name]],Table10[scientific_name],Table10[conservation_status])</f>
        <v>No Intervention</v>
      </c>
      <c r="G18513" t="b">
        <f>_xlfn.XLOOKUP(Table9[[#This Row],[scientific_name]],Table10[scientific_name],Table10[is_protected])</f>
        <v>0</v>
      </c>
      <c r="H18513" t="b">
        <f>_xlfn.XLOOKUP(Table9[[#This Row],[scientific_name]],Table10[scientific_name],Table10[is_sheep])</f>
        <v>0</v>
      </c>
    </row>
    <row r="18514" spans="1:8">
      <c r="A18514" t="s">
        <v>1624</v>
      </c>
      <c r="B18514" t="s">
        <v>4</v>
      </c>
      <c r="C18514">
        <v>94</v>
      </c>
      <c r="D18514" t="str">
        <f>_xlfn.XLOOKUP(Table9[[#This Row],[scientific_name]],Table10[scientific_name],Table10[category])</f>
        <v>Nonvascular Plant</v>
      </c>
      <c r="E18514" t="str">
        <f>_xlfn.XLOOKUP(Table9[[#This Row],[scientific_name]],Table10[scientific_name],Table10[common_names])</f>
        <v>Leskea Moss</v>
      </c>
      <c r="F18514" t="str">
        <f>_xlfn.XLOOKUP(Table9[[#This Row],[scientific_name]],Table10[scientific_name],Table10[conservation_status])</f>
        <v>No Intervention</v>
      </c>
      <c r="G18514" t="b">
        <f>_xlfn.XLOOKUP(Table9[[#This Row],[scientific_name]],Table10[scientific_name],Table10[is_protected])</f>
        <v>0</v>
      </c>
      <c r="H18514" t="b">
        <f>_xlfn.XLOOKUP(Table9[[#This Row],[scientific_name]],Table10[scientific_name],Table10[is_sheep])</f>
        <v>0</v>
      </c>
    </row>
    <row r="18515" spans="1:8">
      <c r="A18515" t="s">
        <v>352</v>
      </c>
      <c r="B18515" t="s">
        <v>13</v>
      </c>
      <c r="C18515">
        <v>245</v>
      </c>
      <c r="D18515" t="str">
        <f>_xlfn.XLOOKUP(Table9[[#This Row],[scientific_name]],Table10[scientific_name],Table10[category])</f>
        <v>Vascular Plant</v>
      </c>
      <c r="E18515" t="str">
        <f>_xlfn.XLOOKUP(Table9[[#This Row],[scientific_name]],Table10[scientific_name],Table10[common_names])</f>
        <v>Greene's Rockcress</v>
      </c>
      <c r="F18515" t="str">
        <f>_xlfn.XLOOKUP(Table9[[#This Row],[scientific_name]],Table10[scientific_name],Table10[conservation_status])</f>
        <v>No Intervention</v>
      </c>
      <c r="G18515" t="b">
        <f>_xlfn.XLOOKUP(Table9[[#This Row],[scientific_name]],Table10[scientific_name],Table10[is_protected])</f>
        <v>0</v>
      </c>
      <c r="H18515" t="b">
        <f>_xlfn.XLOOKUP(Table9[[#This Row],[scientific_name]],Table10[scientific_name],Table10[is_sheep])</f>
        <v>0</v>
      </c>
    </row>
    <row r="18516" spans="1:8">
      <c r="A18516" t="s">
        <v>2764</v>
      </c>
      <c r="B18516" t="s">
        <v>7</v>
      </c>
      <c r="C18516">
        <v>144</v>
      </c>
      <c r="D18516" t="str">
        <f>_xlfn.XLOOKUP(Table9[[#This Row],[scientific_name]],Table10[scientific_name],Table10[category])</f>
        <v>Vascular Plant</v>
      </c>
      <c r="E18516" t="str">
        <f>_xlfn.XLOOKUP(Table9[[#This Row],[scientific_name]],Table10[scientific_name],Table10[common_names])</f>
        <v>Clasping-Leaf Dogbane, Indianhemp</v>
      </c>
      <c r="F18516" t="str">
        <f>_xlfn.XLOOKUP(Table9[[#This Row],[scientific_name]],Table10[scientific_name],Table10[conservation_status])</f>
        <v>No Intervention</v>
      </c>
      <c r="G18516" t="b">
        <f>_xlfn.XLOOKUP(Table9[[#This Row],[scientific_name]],Table10[scientific_name],Table10[is_protected])</f>
        <v>0</v>
      </c>
      <c r="H18516" t="b">
        <f>_xlfn.XLOOKUP(Table9[[#This Row],[scientific_name]],Table10[scientific_name],Table10[is_sheep])</f>
        <v>0</v>
      </c>
    </row>
    <row r="18517" spans="1:8">
      <c r="A18517" t="s">
        <v>5533</v>
      </c>
      <c r="B18517" t="s">
        <v>7</v>
      </c>
      <c r="C18517">
        <v>131</v>
      </c>
      <c r="D18517" t="str">
        <f>_xlfn.XLOOKUP(Table9[[#This Row],[scientific_name]],Table10[scientific_name],Table10[category])</f>
        <v>Vascular Plant</v>
      </c>
      <c r="E18517" t="str">
        <f>_xlfn.XLOOKUP(Table9[[#This Row],[scientific_name]],Table10[scientific_name],Table10[common_names])</f>
        <v>Blunt Sedge, Obtuse Sedge</v>
      </c>
      <c r="F18517" t="str">
        <f>_xlfn.XLOOKUP(Table9[[#This Row],[scientific_name]],Table10[scientific_name],Table10[conservation_status])</f>
        <v>No Intervention</v>
      </c>
      <c r="G18517" t="b">
        <f>_xlfn.XLOOKUP(Table9[[#This Row],[scientific_name]],Table10[scientific_name],Table10[is_protected])</f>
        <v>0</v>
      </c>
      <c r="H18517" t="b">
        <f>_xlfn.XLOOKUP(Table9[[#This Row],[scientific_name]],Table10[scientific_name],Table10[is_sheep])</f>
        <v>0</v>
      </c>
    </row>
    <row r="18518" spans="1:8">
      <c r="A18518" t="s">
        <v>5506</v>
      </c>
      <c r="B18518" t="s">
        <v>4</v>
      </c>
      <c r="C18518">
        <v>77</v>
      </c>
      <c r="D18518" t="str">
        <f>_xlfn.XLOOKUP(Table9[[#This Row],[scientific_name]],Table10[scientific_name],Table10[category])</f>
        <v>Vascular Plant</v>
      </c>
      <c r="E18518" t="str">
        <f>_xlfn.XLOOKUP(Table9[[#This Row],[scientific_name]],Table10[scientific_name],Table10[common_names])</f>
        <v>American Climbing Fern, Climbing Fern</v>
      </c>
      <c r="F18518" t="str">
        <f>_xlfn.XLOOKUP(Table9[[#This Row],[scientific_name]],Table10[scientific_name],Table10[conservation_status])</f>
        <v>No Intervention</v>
      </c>
      <c r="G18518" t="b">
        <f>_xlfn.XLOOKUP(Table9[[#This Row],[scientific_name]],Table10[scientific_name],Table10[is_protected])</f>
        <v>0</v>
      </c>
      <c r="H18518" t="b">
        <f>_xlfn.XLOOKUP(Table9[[#This Row],[scientific_name]],Table10[scientific_name],Table10[is_sheep])</f>
        <v>0</v>
      </c>
    </row>
    <row r="18519" spans="1:8">
      <c r="A18519" t="s">
        <v>4835</v>
      </c>
      <c r="B18519" t="s">
        <v>7</v>
      </c>
      <c r="C18519">
        <v>170</v>
      </c>
      <c r="D18519" t="str">
        <f>_xlfn.XLOOKUP(Table9[[#This Row],[scientific_name]],Table10[scientific_name],Table10[category])</f>
        <v>Vascular Plant</v>
      </c>
      <c r="E18519" t="str">
        <f>_xlfn.XLOOKUP(Table9[[#This Row],[scientific_name]],Table10[scientific_name],Table10[common_names])</f>
        <v>False Agoseris, Weevil Prairie-Dandelion</v>
      </c>
      <c r="F18519" t="str">
        <f>_xlfn.XLOOKUP(Table9[[#This Row],[scientific_name]],Table10[scientific_name],Table10[conservation_status])</f>
        <v>No Intervention</v>
      </c>
      <c r="G18519" t="b">
        <f>_xlfn.XLOOKUP(Table9[[#This Row],[scientific_name]],Table10[scientific_name],Table10[is_protected])</f>
        <v>0</v>
      </c>
      <c r="H18519" t="b">
        <f>_xlfn.XLOOKUP(Table9[[#This Row],[scientific_name]],Table10[scientific_name],Table10[is_sheep])</f>
        <v>0</v>
      </c>
    </row>
    <row r="18520" spans="1:8">
      <c r="A18520" t="s">
        <v>1975</v>
      </c>
      <c r="B18520" t="s">
        <v>4</v>
      </c>
      <c r="C18520">
        <v>72</v>
      </c>
      <c r="D18520" t="str">
        <f>_xlfn.XLOOKUP(Table9[[#This Row],[scientific_name]],Table10[scientific_name],Table10[category])</f>
        <v>Vascular Plant</v>
      </c>
      <c r="E18520" t="str">
        <f>_xlfn.XLOOKUP(Table9[[#This Row],[scientific_name]],Table10[scientific_name],Table10[common_names])</f>
        <v>Crested Dwarf Iris</v>
      </c>
      <c r="F18520" t="str">
        <f>_xlfn.XLOOKUP(Table9[[#This Row],[scientific_name]],Table10[scientific_name],Table10[conservation_status])</f>
        <v>No Intervention</v>
      </c>
      <c r="G18520" t="b">
        <f>_xlfn.XLOOKUP(Table9[[#This Row],[scientific_name]],Table10[scientific_name],Table10[is_protected])</f>
        <v>0</v>
      </c>
      <c r="H18520" t="b">
        <f>_xlfn.XLOOKUP(Table9[[#This Row],[scientific_name]],Table10[scientific_name],Table10[is_sheep])</f>
        <v>0</v>
      </c>
    </row>
    <row r="18521" spans="1:8">
      <c r="A18521" t="s">
        <v>5436</v>
      </c>
      <c r="B18521" t="s">
        <v>9</v>
      </c>
      <c r="C18521">
        <v>80</v>
      </c>
      <c r="D18521" t="str">
        <f>_xlfn.XLOOKUP(Table9[[#This Row],[scientific_name]],Table10[scientific_name],Table10[category])</f>
        <v>Fish</v>
      </c>
      <c r="E18521" t="str">
        <f>_xlfn.XLOOKUP(Table9[[#This Row],[scientific_name]],Table10[scientific_name],Table10[common_names])</f>
        <v>Banded Darter</v>
      </c>
      <c r="F18521" t="str">
        <f>_xlfn.XLOOKUP(Table9[[#This Row],[scientific_name]],Table10[scientific_name],Table10[conservation_status])</f>
        <v>No Intervention</v>
      </c>
      <c r="G18521" t="b">
        <f>_xlfn.XLOOKUP(Table9[[#This Row],[scientific_name]],Table10[scientific_name],Table10[is_protected])</f>
        <v>0</v>
      </c>
      <c r="H18521" t="b">
        <f>_xlfn.XLOOKUP(Table9[[#This Row],[scientific_name]],Table10[scientific_name],Table10[is_sheep])</f>
        <v>0</v>
      </c>
    </row>
    <row r="18522" spans="1:8">
      <c r="A18522" t="s">
        <v>5185</v>
      </c>
      <c r="B18522" t="s">
        <v>9</v>
      </c>
      <c r="C18522">
        <v>104</v>
      </c>
      <c r="D18522" t="str">
        <f>_xlfn.XLOOKUP(Table9[[#This Row],[scientific_name]],Table10[scientific_name],Table10[category])</f>
        <v>Vascular Plant</v>
      </c>
      <c r="E18522" t="str">
        <f>_xlfn.XLOOKUP(Table9[[#This Row],[scientific_name]],Table10[scientific_name],Table10[common_names])</f>
        <v>Pink Alumroot</v>
      </c>
      <c r="F18522" t="str">
        <f>_xlfn.XLOOKUP(Table9[[#This Row],[scientific_name]],Table10[scientific_name],Table10[conservation_status])</f>
        <v>No Intervention</v>
      </c>
      <c r="G18522" t="b">
        <f>_xlfn.XLOOKUP(Table9[[#This Row],[scientific_name]],Table10[scientific_name],Table10[is_protected])</f>
        <v>0</v>
      </c>
      <c r="H18522" t="b">
        <f>_xlfn.XLOOKUP(Table9[[#This Row],[scientific_name]],Table10[scientific_name],Table10[is_sheep])</f>
        <v>0</v>
      </c>
    </row>
    <row r="18523" spans="1:8">
      <c r="A18523" t="s">
        <v>4346</v>
      </c>
      <c r="B18523" t="s">
        <v>13</v>
      </c>
      <c r="C18523">
        <v>258</v>
      </c>
      <c r="D18523" t="str">
        <f>_xlfn.XLOOKUP(Table9[[#This Row],[scientific_name]],Table10[scientific_name],Table10[category])</f>
        <v>Vascular Plant</v>
      </c>
      <c r="E18523" t="str">
        <f>_xlfn.XLOOKUP(Table9[[#This Row],[scientific_name]],Table10[scientific_name],Table10[common_names])</f>
        <v>Giant Sunflower</v>
      </c>
      <c r="F18523" t="str">
        <f>_xlfn.XLOOKUP(Table9[[#This Row],[scientific_name]],Table10[scientific_name],Table10[conservation_status])</f>
        <v>No Intervention</v>
      </c>
      <c r="G18523" t="b">
        <f>_xlfn.XLOOKUP(Table9[[#This Row],[scientific_name]],Table10[scientific_name],Table10[is_protected])</f>
        <v>0</v>
      </c>
      <c r="H18523" t="b">
        <f>_xlfn.XLOOKUP(Table9[[#This Row],[scientific_name]],Table10[scientific_name],Table10[is_sheep])</f>
        <v>0</v>
      </c>
    </row>
    <row r="18524" spans="1:8">
      <c r="A18524" t="s">
        <v>1773</v>
      </c>
      <c r="B18524" t="s">
        <v>4</v>
      </c>
      <c r="C18524">
        <v>107</v>
      </c>
      <c r="D18524" t="str">
        <f>_xlfn.XLOOKUP(Table9[[#This Row],[scientific_name]],Table10[scientific_name],Table10[category])</f>
        <v>Vascular Plant</v>
      </c>
      <c r="E18524" t="str">
        <f>_xlfn.XLOOKUP(Table9[[#This Row],[scientific_name]],Table10[scientific_name],Table10[common_names])</f>
        <v>Fragile Rockbrake, Slender Cliffbrake</v>
      </c>
      <c r="F18524" t="str">
        <f>_xlfn.XLOOKUP(Table9[[#This Row],[scientific_name]],Table10[scientific_name],Table10[conservation_status])</f>
        <v>No Intervention</v>
      </c>
      <c r="G18524" t="b">
        <f>_xlfn.XLOOKUP(Table9[[#This Row],[scientific_name]],Table10[scientific_name],Table10[is_protected])</f>
        <v>0</v>
      </c>
      <c r="H18524" t="b">
        <f>_xlfn.XLOOKUP(Table9[[#This Row],[scientific_name]],Table10[scientific_name],Table10[is_sheep])</f>
        <v>0</v>
      </c>
    </row>
    <row r="18525" spans="1:8">
      <c r="A18525" t="s">
        <v>3474</v>
      </c>
      <c r="B18525" t="s">
        <v>4</v>
      </c>
      <c r="C18525">
        <v>70</v>
      </c>
      <c r="D18525" t="str">
        <f>_xlfn.XLOOKUP(Table9[[#This Row],[scientific_name]],Table10[scientific_name],Table10[category])</f>
        <v>Vascular Plant</v>
      </c>
      <c r="E18525" t="str">
        <f>_xlfn.XLOOKUP(Table9[[#This Row],[scientific_name]],Table10[scientific_name],Table10[common_names])</f>
        <v>Willow-Herb</v>
      </c>
      <c r="F18525" t="str">
        <f>_xlfn.XLOOKUP(Table9[[#This Row],[scientific_name]],Table10[scientific_name],Table10[conservation_status])</f>
        <v>No Intervention</v>
      </c>
      <c r="G18525" t="b">
        <f>_xlfn.XLOOKUP(Table9[[#This Row],[scientific_name]],Table10[scientific_name],Table10[is_protected])</f>
        <v>0</v>
      </c>
      <c r="H18525" t="b">
        <f>_xlfn.XLOOKUP(Table9[[#This Row],[scientific_name]],Table10[scientific_name],Table10[is_sheep])</f>
        <v>0</v>
      </c>
    </row>
    <row r="18526" spans="1:8">
      <c r="A18526" t="s">
        <v>5094</v>
      </c>
      <c r="B18526" t="s">
        <v>7</v>
      </c>
      <c r="C18526">
        <v>129</v>
      </c>
      <c r="D18526" t="str">
        <f>_xlfn.XLOOKUP(Table9[[#This Row],[scientific_name]],Table10[scientific_name],Table10[category])</f>
        <v>Vascular Plant</v>
      </c>
      <c r="E18526" t="str">
        <f>_xlfn.XLOOKUP(Table9[[#This Row],[scientific_name]],Table10[scientific_name],Table10[common_names])</f>
        <v>Carolina Goldenrod</v>
      </c>
      <c r="F18526" t="str">
        <f>_xlfn.XLOOKUP(Table9[[#This Row],[scientific_name]],Table10[scientific_name],Table10[conservation_status])</f>
        <v>No Intervention</v>
      </c>
      <c r="G18526" t="b">
        <f>_xlfn.XLOOKUP(Table9[[#This Row],[scientific_name]],Table10[scientific_name],Table10[is_protected])</f>
        <v>0</v>
      </c>
      <c r="H18526" t="b">
        <f>_xlfn.XLOOKUP(Table9[[#This Row],[scientific_name]],Table10[scientific_name],Table10[is_sheep])</f>
        <v>0</v>
      </c>
    </row>
    <row r="18527" spans="1:8">
      <c r="A18527" t="s">
        <v>5520</v>
      </c>
      <c r="B18527" t="s">
        <v>13</v>
      </c>
      <c r="C18527">
        <v>218</v>
      </c>
      <c r="D18527" t="str">
        <f>_xlfn.XLOOKUP(Table9[[#This Row],[scientific_name]],Table10[scientific_name],Table10[category])</f>
        <v>Vascular Plant</v>
      </c>
      <c r="E18527" t="str">
        <f>_xlfn.XLOOKUP(Table9[[#This Row],[scientific_name]],Table10[scientific_name],Table10[common_names])</f>
        <v>Sedge, Small Crested Sedge</v>
      </c>
      <c r="F18527" t="str">
        <f>_xlfn.XLOOKUP(Table9[[#This Row],[scientific_name]],Table10[scientific_name],Table10[conservation_status])</f>
        <v>No Intervention</v>
      </c>
      <c r="G18527" t="b">
        <f>_xlfn.XLOOKUP(Table9[[#This Row],[scientific_name]],Table10[scientific_name],Table10[is_protected])</f>
        <v>0</v>
      </c>
      <c r="H18527" t="b">
        <f>_xlfn.XLOOKUP(Table9[[#This Row],[scientific_name]],Table10[scientific_name],Table10[is_sheep])</f>
        <v>0</v>
      </c>
    </row>
    <row r="18528" spans="1:8">
      <c r="A18528" t="s">
        <v>3410</v>
      </c>
      <c r="B18528" t="s">
        <v>4</v>
      </c>
      <c r="C18528">
        <v>51</v>
      </c>
      <c r="D18528" t="str">
        <f>_xlfn.XLOOKUP(Table9[[#This Row],[scientific_name]],Table10[scientific_name],Table10[category])</f>
        <v>Vascular Plant</v>
      </c>
      <c r="E18528" t="str">
        <f>_xlfn.XLOOKUP(Table9[[#This Row],[scientific_name]],Table10[scientific_name],Table10[common_names])</f>
        <v>Scentbottle</v>
      </c>
      <c r="F18528" t="str">
        <f>_xlfn.XLOOKUP(Table9[[#This Row],[scientific_name]],Table10[scientific_name],Table10[conservation_status])</f>
        <v>No Intervention</v>
      </c>
      <c r="G18528" t="b">
        <f>_xlfn.XLOOKUP(Table9[[#This Row],[scientific_name]],Table10[scientific_name],Table10[is_protected])</f>
        <v>0</v>
      </c>
      <c r="H18528" t="b">
        <f>_xlfn.XLOOKUP(Table9[[#This Row],[scientific_name]],Table10[scientific_name],Table10[is_sheep])</f>
        <v>0</v>
      </c>
    </row>
    <row r="18529" spans="1:8">
      <c r="A18529" t="s">
        <v>1153</v>
      </c>
      <c r="B18529" t="s">
        <v>9</v>
      </c>
      <c r="C18529">
        <v>78</v>
      </c>
      <c r="D18529" t="str">
        <f>_xlfn.XLOOKUP(Table9[[#This Row],[scientific_name]],Table10[scientific_name],Table10[category])</f>
        <v>Vascular Plant</v>
      </c>
      <c r="E18529" t="str">
        <f>_xlfn.XLOOKUP(Table9[[#This Row],[scientific_name]],Table10[scientific_name],Table10[common_names])</f>
        <v>Parry's Sedge</v>
      </c>
      <c r="F18529" t="str">
        <f>_xlfn.XLOOKUP(Table9[[#This Row],[scientific_name]],Table10[scientific_name],Table10[conservation_status])</f>
        <v>No Intervention</v>
      </c>
      <c r="G18529" t="b">
        <f>_xlfn.XLOOKUP(Table9[[#This Row],[scientific_name]],Table10[scientific_name],Table10[is_protected])</f>
        <v>0</v>
      </c>
      <c r="H18529" t="b">
        <f>_xlfn.XLOOKUP(Table9[[#This Row],[scientific_name]],Table10[scientific_name],Table10[is_sheep])</f>
        <v>0</v>
      </c>
    </row>
    <row r="18530" spans="1:8">
      <c r="A18530" t="s">
        <v>5492</v>
      </c>
      <c r="B18530" t="s">
        <v>7</v>
      </c>
      <c r="C18530">
        <v>174</v>
      </c>
      <c r="D18530" t="str">
        <f>_xlfn.XLOOKUP(Table9[[#This Row],[scientific_name]],Table10[scientific_name],Table10[category])</f>
        <v>Vascular Plant</v>
      </c>
      <c r="E18530" t="str">
        <f>_xlfn.XLOOKUP(Table9[[#This Row],[scientific_name]],Table10[scientific_name],Table10[common_names])</f>
        <v>Sticky Currant</v>
      </c>
      <c r="F18530" t="str">
        <f>_xlfn.XLOOKUP(Table9[[#This Row],[scientific_name]],Table10[scientific_name],Table10[conservation_status])</f>
        <v>No Intervention</v>
      </c>
      <c r="G18530" t="b">
        <f>_xlfn.XLOOKUP(Table9[[#This Row],[scientific_name]],Table10[scientific_name],Table10[is_protected])</f>
        <v>0</v>
      </c>
      <c r="H18530" t="b">
        <f>_xlfn.XLOOKUP(Table9[[#This Row],[scientific_name]],Table10[scientific_name],Table10[is_sheep])</f>
        <v>0</v>
      </c>
    </row>
    <row r="18531" spans="1:8">
      <c r="A18531" t="s">
        <v>3615</v>
      </c>
      <c r="B18531" t="s">
        <v>4</v>
      </c>
      <c r="C18531">
        <v>61</v>
      </c>
      <c r="D18531" t="str">
        <f>_xlfn.XLOOKUP(Table9[[#This Row],[scientific_name]],Table10[scientific_name],Table10[category])</f>
        <v>Amphibian</v>
      </c>
      <c r="E18531" t="str">
        <f>_xlfn.XLOOKUP(Table9[[#This Row],[scientific_name]],Table10[scientific_name],Table10[common_names])</f>
        <v>Wood Frog</v>
      </c>
      <c r="F18531" t="str">
        <f>_xlfn.XLOOKUP(Table9[[#This Row],[scientific_name]],Table10[scientific_name],Table10[conservation_status])</f>
        <v>No Intervention</v>
      </c>
      <c r="G18531" t="b">
        <f>_xlfn.XLOOKUP(Table9[[#This Row],[scientific_name]],Table10[scientific_name],Table10[is_protected])</f>
        <v>0</v>
      </c>
      <c r="H18531" t="b">
        <f>_xlfn.XLOOKUP(Table9[[#This Row],[scientific_name]],Table10[scientific_name],Table10[is_sheep])</f>
        <v>0</v>
      </c>
    </row>
    <row r="18532" spans="1:8">
      <c r="A18532" t="s">
        <v>2812</v>
      </c>
      <c r="B18532" t="s">
        <v>13</v>
      </c>
      <c r="C18532">
        <v>246</v>
      </c>
      <c r="D18532" t="str">
        <f>_xlfn.XLOOKUP(Table9[[#This Row],[scientific_name]],Table10[scientific_name],Table10[category])</f>
        <v>Vascular Plant</v>
      </c>
      <c r="E18532" t="str">
        <f>_xlfn.XLOOKUP(Table9[[#This Row],[scientific_name]],Table10[scientific_name],Table10[common_names])</f>
        <v>Small's Southern Clarkia</v>
      </c>
      <c r="F18532" t="str">
        <f>_xlfn.XLOOKUP(Table9[[#This Row],[scientific_name]],Table10[scientific_name],Table10[conservation_status])</f>
        <v>No Intervention</v>
      </c>
      <c r="G18532" t="b">
        <f>_xlfn.XLOOKUP(Table9[[#This Row],[scientific_name]],Table10[scientific_name],Table10[is_protected])</f>
        <v>0</v>
      </c>
      <c r="H18532" t="b">
        <f>_xlfn.XLOOKUP(Table9[[#This Row],[scientific_name]],Table10[scientific_name],Table10[is_sheep])</f>
        <v>0</v>
      </c>
    </row>
    <row r="18533" spans="1:8">
      <c r="A18533" t="s">
        <v>580</v>
      </c>
      <c r="B18533" t="s">
        <v>7</v>
      </c>
      <c r="C18533">
        <v>167</v>
      </c>
      <c r="D18533" t="str">
        <f>_xlfn.XLOOKUP(Table9[[#This Row],[scientific_name]],Table10[scientific_name],Table10[category])</f>
        <v>Vascular Plant</v>
      </c>
      <c r="E18533" t="str">
        <f>_xlfn.XLOOKUP(Table9[[#This Row],[scientific_name]],Table10[scientific_name],Table10[common_names])</f>
        <v>Teasel</v>
      </c>
      <c r="F18533" t="str">
        <f>_xlfn.XLOOKUP(Table9[[#This Row],[scientific_name]],Table10[scientific_name],Table10[conservation_status])</f>
        <v>No Intervention</v>
      </c>
      <c r="G18533" t="b">
        <f>_xlfn.XLOOKUP(Table9[[#This Row],[scientific_name]],Table10[scientific_name],Table10[is_protected])</f>
        <v>0</v>
      </c>
      <c r="H18533" t="b">
        <f>_xlfn.XLOOKUP(Table9[[#This Row],[scientific_name]],Table10[scientific_name],Table10[is_sheep])</f>
        <v>0</v>
      </c>
    </row>
    <row r="18534" spans="1:8">
      <c r="A18534" t="s">
        <v>3861</v>
      </c>
      <c r="B18534" t="s">
        <v>7</v>
      </c>
      <c r="C18534">
        <v>134</v>
      </c>
      <c r="D18534" t="str">
        <f>_xlfn.XLOOKUP(Table9[[#This Row],[scientific_name]],Table10[scientific_name],Table10[category])</f>
        <v>Mammal</v>
      </c>
      <c r="E18534" t="str">
        <f>_xlfn.XLOOKUP(Table9[[#This Row],[scientific_name]],Table10[scientific_name],Table10[common_names])</f>
        <v>Red Fox</v>
      </c>
      <c r="F18534" t="str">
        <f>_xlfn.XLOOKUP(Table9[[#This Row],[scientific_name]],Table10[scientific_name],Table10[conservation_status])</f>
        <v>No Intervention</v>
      </c>
      <c r="G18534" t="b">
        <f>_xlfn.XLOOKUP(Table9[[#This Row],[scientific_name]],Table10[scientific_name],Table10[is_protected])</f>
        <v>0</v>
      </c>
      <c r="H18534" t="b">
        <f>_xlfn.XLOOKUP(Table9[[#This Row],[scientific_name]],Table10[scientific_name],Table10[is_sheep])</f>
        <v>0</v>
      </c>
    </row>
    <row r="18535" spans="1:8">
      <c r="A18535" t="s">
        <v>5542</v>
      </c>
      <c r="B18535" t="s">
        <v>7</v>
      </c>
      <c r="C18535">
        <v>182</v>
      </c>
      <c r="D18535" t="str">
        <f>_xlfn.XLOOKUP(Table9[[#This Row],[scientific_name]],Table10[scientific_name],Table10[category])</f>
        <v>Vascular Plant</v>
      </c>
      <c r="E18535" t="str">
        <f>_xlfn.XLOOKUP(Table9[[#This Row],[scientific_name]],Table10[scientific_name],Table10[common_names])</f>
        <v>Sierra Springbeauty</v>
      </c>
      <c r="F18535" t="str">
        <f>_xlfn.XLOOKUP(Table9[[#This Row],[scientific_name]],Table10[scientific_name],Table10[conservation_status])</f>
        <v>No Intervention</v>
      </c>
      <c r="G18535" t="b">
        <f>_xlfn.XLOOKUP(Table9[[#This Row],[scientific_name]],Table10[scientific_name],Table10[is_protected])</f>
        <v>0</v>
      </c>
      <c r="H18535" t="b">
        <f>_xlfn.XLOOKUP(Table9[[#This Row],[scientific_name]],Table10[scientific_name],Table10[is_sheep])</f>
        <v>0</v>
      </c>
    </row>
    <row r="18536" spans="1:8">
      <c r="A18536" t="s">
        <v>4997</v>
      </c>
      <c r="B18536" t="s">
        <v>4</v>
      </c>
      <c r="C18536">
        <v>89</v>
      </c>
      <c r="D18536" t="str">
        <f>_xlfn.XLOOKUP(Table9[[#This Row],[scientific_name]],Table10[scientific_name],Table10[category])</f>
        <v>Vascular Plant</v>
      </c>
      <c r="E18536" t="str">
        <f>_xlfn.XLOOKUP(Table9[[#This Row],[scientific_name]],Table10[scientific_name],Table10[common_names])</f>
        <v>Riverweed, Threadfoot</v>
      </c>
      <c r="F18536" t="str">
        <f>_xlfn.XLOOKUP(Table9[[#This Row],[scientific_name]],Table10[scientific_name],Table10[conservation_status])</f>
        <v>No Intervention</v>
      </c>
      <c r="G18536" t="b">
        <f>_xlfn.XLOOKUP(Table9[[#This Row],[scientific_name]],Table10[scientific_name],Table10[is_protected])</f>
        <v>0</v>
      </c>
      <c r="H18536" t="b">
        <f>_xlfn.XLOOKUP(Table9[[#This Row],[scientific_name]],Table10[scientific_name],Table10[is_sheep])</f>
        <v>0</v>
      </c>
    </row>
    <row r="18537" spans="1:8">
      <c r="A18537" t="s">
        <v>2221</v>
      </c>
      <c r="B18537" t="s">
        <v>4</v>
      </c>
      <c r="C18537">
        <v>86</v>
      </c>
      <c r="D18537" t="str">
        <f>_xlfn.XLOOKUP(Table9[[#This Row],[scientific_name]],Table10[scientific_name],Table10[category])</f>
        <v>Vascular Plant</v>
      </c>
      <c r="E18537" t="str">
        <f>_xlfn.XLOOKUP(Table9[[#This Row],[scientific_name]],Table10[scientific_name],Table10[common_names])</f>
        <v>Beargrass, Great Plains Yucca, Small Soapweed, Soapweed Yucca, Spanish Bayonet, Yucca</v>
      </c>
      <c r="F18537" t="str">
        <f>_xlfn.XLOOKUP(Table9[[#This Row],[scientific_name]],Table10[scientific_name],Table10[conservation_status])</f>
        <v>No Intervention</v>
      </c>
      <c r="G18537" t="b">
        <f>_xlfn.XLOOKUP(Table9[[#This Row],[scientific_name]],Table10[scientific_name],Table10[is_protected])</f>
        <v>0</v>
      </c>
      <c r="H18537" t="b">
        <f>_xlfn.XLOOKUP(Table9[[#This Row],[scientific_name]],Table10[scientific_name],Table10[is_sheep])</f>
        <v>0</v>
      </c>
    </row>
    <row r="18538" spans="1:8">
      <c r="A18538" t="s">
        <v>2849</v>
      </c>
      <c r="B18538" t="s">
        <v>7</v>
      </c>
      <c r="C18538">
        <v>144</v>
      </c>
      <c r="D18538" t="str">
        <f>_xlfn.XLOOKUP(Table9[[#This Row],[scientific_name]],Table10[scientific_name],Table10[category])</f>
        <v>Vascular Plant</v>
      </c>
      <c r="E18538" t="str">
        <f>_xlfn.XLOOKUP(Table9[[#This Row],[scientific_name]],Table10[scientific_name],Table10[common_names])</f>
        <v>Apple Of Peru, Apple-Of-Peru</v>
      </c>
      <c r="F18538" t="str">
        <f>_xlfn.XLOOKUP(Table9[[#This Row],[scientific_name]],Table10[scientific_name],Table10[conservation_status])</f>
        <v>No Intervention</v>
      </c>
      <c r="G18538" t="b">
        <f>_xlfn.XLOOKUP(Table9[[#This Row],[scientific_name]],Table10[scientific_name],Table10[is_protected])</f>
        <v>0</v>
      </c>
      <c r="H18538" t="b">
        <f>_xlfn.XLOOKUP(Table9[[#This Row],[scientific_name]],Table10[scientific_name],Table10[is_sheep])</f>
        <v>0</v>
      </c>
    </row>
    <row r="18539" spans="1:8">
      <c r="A18539" t="s">
        <v>1285</v>
      </c>
      <c r="B18539" t="s">
        <v>4</v>
      </c>
      <c r="C18539">
        <v>91</v>
      </c>
      <c r="D18539" t="str">
        <f>_xlfn.XLOOKUP(Table9[[#This Row],[scientific_name]],Table10[scientific_name],Table10[category])</f>
        <v>Vascular Plant</v>
      </c>
      <c r="E18539" t="str">
        <f>_xlfn.XLOOKUP(Table9[[#This Row],[scientific_name]],Table10[scientific_name],Table10[common_names])</f>
        <v>Bolander Sedge, Bolander's Sedge, Wood Sedge</v>
      </c>
      <c r="F18539" t="str">
        <f>_xlfn.XLOOKUP(Table9[[#This Row],[scientific_name]],Table10[scientific_name],Table10[conservation_status])</f>
        <v>No Intervention</v>
      </c>
      <c r="G18539" t="b">
        <f>_xlfn.XLOOKUP(Table9[[#This Row],[scientific_name]],Table10[scientific_name],Table10[is_protected])</f>
        <v>0</v>
      </c>
      <c r="H18539" t="b">
        <f>_xlfn.XLOOKUP(Table9[[#This Row],[scientific_name]],Table10[scientific_name],Table10[is_sheep])</f>
        <v>0</v>
      </c>
    </row>
    <row r="18540" spans="1:8">
      <c r="A18540" t="s">
        <v>4847</v>
      </c>
      <c r="B18540" t="s">
        <v>9</v>
      </c>
      <c r="C18540">
        <v>118</v>
      </c>
      <c r="D18540" t="str">
        <f>_xlfn.XLOOKUP(Table9[[#This Row],[scientific_name]],Table10[scientific_name],Table10[category])</f>
        <v>Vascular Plant</v>
      </c>
      <c r="E18540" t="str">
        <f>_xlfn.XLOOKUP(Table9[[#This Row],[scientific_name]],Table10[scientific_name],Table10[common_names])</f>
        <v>Shinyleaf Spirea</v>
      </c>
      <c r="F18540" t="str">
        <f>_xlfn.XLOOKUP(Table9[[#This Row],[scientific_name]],Table10[scientific_name],Table10[conservation_status])</f>
        <v>No Intervention</v>
      </c>
      <c r="G18540" t="b">
        <f>_xlfn.XLOOKUP(Table9[[#This Row],[scientific_name]],Table10[scientific_name],Table10[is_protected])</f>
        <v>0</v>
      </c>
      <c r="H18540" t="b">
        <f>_xlfn.XLOOKUP(Table9[[#This Row],[scientific_name]],Table10[scientific_name],Table10[is_sheep])</f>
        <v>0</v>
      </c>
    </row>
    <row r="18541" spans="1:8">
      <c r="A18541" t="s">
        <v>2936</v>
      </c>
      <c r="B18541" t="s">
        <v>4</v>
      </c>
      <c r="C18541">
        <v>98</v>
      </c>
      <c r="D18541" t="str">
        <f>_xlfn.XLOOKUP(Table9[[#This Row],[scientific_name]],Table10[scientific_name],Table10[category])</f>
        <v>Vascular Plant</v>
      </c>
      <c r="E18541" t="str">
        <f>_xlfn.XLOOKUP(Table9[[#This Row],[scientific_name]],Table10[scientific_name],Table10[common_names])</f>
        <v>Sweet Cherry</v>
      </c>
      <c r="F18541" t="str">
        <f>_xlfn.XLOOKUP(Table9[[#This Row],[scientific_name]],Table10[scientific_name],Table10[conservation_status])</f>
        <v>No Intervention</v>
      </c>
      <c r="G18541" t="b">
        <f>_xlfn.XLOOKUP(Table9[[#This Row],[scientific_name]],Table10[scientific_name],Table10[is_protected])</f>
        <v>0</v>
      </c>
      <c r="H18541" t="b">
        <f>_xlfn.XLOOKUP(Table9[[#This Row],[scientific_name]],Table10[scientific_name],Table10[is_sheep])</f>
        <v>0</v>
      </c>
    </row>
    <row r="18542" spans="1:8">
      <c r="A18542" t="s">
        <v>5144</v>
      </c>
      <c r="B18542" t="s">
        <v>13</v>
      </c>
      <c r="C18542">
        <v>263</v>
      </c>
      <c r="D18542" t="str">
        <f>_xlfn.XLOOKUP(Table9[[#This Row],[scientific_name]],Table10[scientific_name],Table10[category])</f>
        <v>Vascular Plant</v>
      </c>
      <c r="E18542" t="str">
        <f>_xlfn.XLOOKUP(Table9[[#This Row],[scientific_name]],Table10[scientific_name],Table10[common_names])</f>
        <v>Climbing Euonymus, Winter-Creeper</v>
      </c>
      <c r="F18542" t="str">
        <f>_xlfn.XLOOKUP(Table9[[#This Row],[scientific_name]],Table10[scientific_name],Table10[conservation_status])</f>
        <v>No Intervention</v>
      </c>
      <c r="G18542" t="b">
        <f>_xlfn.XLOOKUP(Table9[[#This Row],[scientific_name]],Table10[scientific_name],Table10[is_protected])</f>
        <v>0</v>
      </c>
      <c r="H18542" t="b">
        <f>_xlfn.XLOOKUP(Table9[[#This Row],[scientific_name]],Table10[scientific_name],Table10[is_sheep])</f>
        <v>0</v>
      </c>
    </row>
    <row r="18543" spans="1:8">
      <c r="A18543" t="s">
        <v>4361</v>
      </c>
      <c r="B18543" t="s">
        <v>4</v>
      </c>
      <c r="C18543">
        <v>35</v>
      </c>
      <c r="D18543" t="str">
        <f>_xlfn.XLOOKUP(Table9[[#This Row],[scientific_name]],Table10[scientific_name],Table10[category])</f>
        <v>Nonvascular Plant</v>
      </c>
      <c r="E18543" t="str">
        <f>_xlfn.XLOOKUP(Table9[[#This Row],[scientific_name]],Table10[scientific_name],Table10[common_names])</f>
        <v>Pylaisiadelpha Moss</v>
      </c>
      <c r="F18543" t="str">
        <f>_xlfn.XLOOKUP(Table9[[#This Row],[scientific_name]],Table10[scientific_name],Table10[conservation_status])</f>
        <v>No Intervention</v>
      </c>
      <c r="G18543" t="b">
        <f>_xlfn.XLOOKUP(Table9[[#This Row],[scientific_name]],Table10[scientific_name],Table10[is_protected])</f>
        <v>0</v>
      </c>
      <c r="H18543" t="b">
        <f>_xlfn.XLOOKUP(Table9[[#This Row],[scientific_name]],Table10[scientific_name],Table10[is_sheep])</f>
        <v>0</v>
      </c>
    </row>
    <row r="18544" spans="1:8">
      <c r="A18544" t="s">
        <v>5456</v>
      </c>
      <c r="B18544" t="s">
        <v>4</v>
      </c>
      <c r="C18544">
        <v>111</v>
      </c>
      <c r="D18544" t="str">
        <f>_xlfn.XLOOKUP(Table9[[#This Row],[scientific_name]],Table10[scientific_name],Table10[category])</f>
        <v>Vascular Plant</v>
      </c>
      <c r="E18544" t="str">
        <f>_xlfn.XLOOKUP(Table9[[#This Row],[scientific_name]],Table10[scientific_name],Table10[common_names])</f>
        <v>Autumn Coral-Root</v>
      </c>
      <c r="F18544" t="str">
        <f>_xlfn.XLOOKUP(Table9[[#This Row],[scientific_name]],Table10[scientific_name],Table10[conservation_status])</f>
        <v>No Intervention</v>
      </c>
      <c r="G18544" t="b">
        <f>_xlfn.XLOOKUP(Table9[[#This Row],[scientific_name]],Table10[scientific_name],Table10[is_protected])</f>
        <v>0</v>
      </c>
      <c r="H18544" t="b">
        <f>_xlfn.XLOOKUP(Table9[[#This Row],[scientific_name]],Table10[scientific_name],Table10[is_sheep])</f>
        <v>0</v>
      </c>
    </row>
    <row r="18545" spans="1:8">
      <c r="A18545" t="s">
        <v>3871</v>
      </c>
      <c r="B18545" t="s">
        <v>4</v>
      </c>
      <c r="C18545">
        <v>74</v>
      </c>
      <c r="D18545" t="str">
        <f>_xlfn.XLOOKUP(Table9[[#This Row],[scientific_name]],Table10[scientific_name],Table10[category])</f>
        <v>Amphibian</v>
      </c>
      <c r="E18545" t="str">
        <f>_xlfn.XLOOKUP(Table9[[#This Row],[scientific_name]],Table10[scientific_name],Table10[common_names])</f>
        <v>Four-Toed Salamander</v>
      </c>
      <c r="F18545" t="str">
        <f>_xlfn.XLOOKUP(Table9[[#This Row],[scientific_name]],Table10[scientific_name],Table10[conservation_status])</f>
        <v>No Intervention</v>
      </c>
      <c r="G18545" t="b">
        <f>_xlfn.XLOOKUP(Table9[[#This Row],[scientific_name]],Table10[scientific_name],Table10[is_protected])</f>
        <v>0</v>
      </c>
      <c r="H18545" t="b">
        <f>_xlfn.XLOOKUP(Table9[[#This Row],[scientific_name]],Table10[scientific_name],Table10[is_sheep])</f>
        <v>0</v>
      </c>
    </row>
    <row r="18546" spans="1:8">
      <c r="A18546" t="s">
        <v>5009</v>
      </c>
      <c r="B18546" t="s">
        <v>7</v>
      </c>
      <c r="C18546">
        <v>180</v>
      </c>
      <c r="D18546" t="str">
        <f>_xlfn.XLOOKUP(Table9[[#This Row],[scientific_name]],Table10[scientific_name],Table10[category])</f>
        <v>Vascular Plant</v>
      </c>
      <c r="E18546" t="str">
        <f>_xlfn.XLOOKUP(Table9[[#This Row],[scientific_name]],Table10[scientific_name],Table10[common_names])</f>
        <v>Lancepod Draba</v>
      </c>
      <c r="F18546" t="str">
        <f>_xlfn.XLOOKUP(Table9[[#This Row],[scientific_name]],Table10[scientific_name],Table10[conservation_status])</f>
        <v>No Intervention</v>
      </c>
      <c r="G18546" t="b">
        <f>_xlfn.XLOOKUP(Table9[[#This Row],[scientific_name]],Table10[scientific_name],Table10[is_protected])</f>
        <v>0</v>
      </c>
      <c r="H18546" t="b">
        <f>_xlfn.XLOOKUP(Table9[[#This Row],[scientific_name]],Table10[scientific_name],Table10[is_sheep])</f>
        <v>0</v>
      </c>
    </row>
    <row r="18547" spans="1:8">
      <c r="A18547" t="s">
        <v>4758</v>
      </c>
      <c r="B18547" t="s">
        <v>7</v>
      </c>
      <c r="C18547">
        <v>164</v>
      </c>
      <c r="D18547" t="str">
        <f>_xlfn.XLOOKUP(Table9[[#This Row],[scientific_name]],Table10[scientific_name],Table10[category])</f>
        <v>Vascular Plant</v>
      </c>
      <c r="E18547" t="str">
        <f>_xlfn.XLOOKUP(Table9[[#This Row],[scientific_name]],Table10[scientific_name],Table10[common_names])</f>
        <v>Frost Grape, Winter Grape</v>
      </c>
      <c r="F18547" t="str">
        <f>_xlfn.XLOOKUP(Table9[[#This Row],[scientific_name]],Table10[scientific_name],Table10[conservation_status])</f>
        <v>No Intervention</v>
      </c>
      <c r="G18547" t="b">
        <f>_xlfn.XLOOKUP(Table9[[#This Row],[scientific_name]],Table10[scientific_name],Table10[is_protected])</f>
        <v>0</v>
      </c>
      <c r="H18547" t="b">
        <f>_xlfn.XLOOKUP(Table9[[#This Row],[scientific_name]],Table10[scientific_name],Table10[is_sheep])</f>
        <v>0</v>
      </c>
    </row>
    <row r="18548" spans="1:8">
      <c r="A18548" t="s">
        <v>4232</v>
      </c>
      <c r="B18548" t="s">
        <v>9</v>
      </c>
      <c r="C18548">
        <v>80</v>
      </c>
      <c r="D18548" t="str">
        <f>_xlfn.XLOOKUP(Table9[[#This Row],[scientific_name]],Table10[scientific_name],Table10[category])</f>
        <v>Bird</v>
      </c>
      <c r="E18548" t="str">
        <f>_xlfn.XLOOKUP(Table9[[#This Row],[scientific_name]],Table10[scientific_name],Table10[common_names])</f>
        <v>Whip-Poor-Will</v>
      </c>
      <c r="F18548" t="str">
        <f>_xlfn.XLOOKUP(Table9[[#This Row],[scientific_name]],Table10[scientific_name],Table10[conservation_status])</f>
        <v>No Intervention</v>
      </c>
      <c r="G18548" t="b">
        <f>_xlfn.XLOOKUP(Table9[[#This Row],[scientific_name]],Table10[scientific_name],Table10[is_protected])</f>
        <v>0</v>
      </c>
      <c r="H18548" t="b">
        <f>_xlfn.XLOOKUP(Table9[[#This Row],[scientific_name]],Table10[scientific_name],Table10[is_sheep])</f>
        <v>0</v>
      </c>
    </row>
    <row r="18549" spans="1:8">
      <c r="A18549" t="s">
        <v>199</v>
      </c>
      <c r="B18549" t="s">
        <v>7</v>
      </c>
      <c r="C18549">
        <v>148</v>
      </c>
      <c r="D18549" t="str">
        <f>_xlfn.XLOOKUP(Table9[[#This Row],[scientific_name]],Table10[scientific_name],Table10[category])</f>
        <v>Bird</v>
      </c>
      <c r="E18549" t="str">
        <f>_xlfn.XLOOKUP(Table9[[#This Row],[scientific_name]],Table10[scientific_name],Table10[common_names])</f>
        <v>European Starling</v>
      </c>
      <c r="F18549" t="str">
        <f>_xlfn.XLOOKUP(Table9[[#This Row],[scientific_name]],Table10[scientific_name],Table10[conservation_status])</f>
        <v>No Intervention</v>
      </c>
      <c r="G18549" t="b">
        <f>_xlfn.XLOOKUP(Table9[[#This Row],[scientific_name]],Table10[scientific_name],Table10[is_protected])</f>
        <v>0</v>
      </c>
      <c r="H18549" t="b">
        <f>_xlfn.XLOOKUP(Table9[[#This Row],[scientific_name]],Table10[scientific_name],Table10[is_sheep])</f>
        <v>0</v>
      </c>
    </row>
    <row r="18550" spans="1:8">
      <c r="A18550" t="s">
        <v>4069</v>
      </c>
      <c r="B18550" t="s">
        <v>4</v>
      </c>
      <c r="C18550">
        <v>18</v>
      </c>
      <c r="D18550" t="str">
        <f>_xlfn.XLOOKUP(Table9[[#This Row],[scientific_name]],Table10[scientific_name],Table10[category])</f>
        <v>Bird</v>
      </c>
      <c r="E18550" t="str">
        <f>_xlfn.XLOOKUP(Table9[[#This Row],[scientific_name]],Table10[scientific_name],Table10[common_names])</f>
        <v>Bachman's Warbler, Bachman's Wood Warbler</v>
      </c>
      <c r="F18550" t="str">
        <f>_xlfn.XLOOKUP(Table9[[#This Row],[scientific_name]],Table10[scientific_name],Table10[conservation_status])</f>
        <v>Endangered</v>
      </c>
      <c r="G18550" t="b">
        <f>_xlfn.XLOOKUP(Table9[[#This Row],[scientific_name]],Table10[scientific_name],Table10[is_protected])</f>
        <v>1</v>
      </c>
      <c r="H18550" t="b">
        <f>_xlfn.XLOOKUP(Table9[[#This Row],[scientific_name]],Table10[scientific_name],Table10[is_sheep])</f>
        <v>0</v>
      </c>
    </row>
    <row r="18551" spans="1:8">
      <c r="A18551" t="s">
        <v>4610</v>
      </c>
      <c r="B18551" t="s">
        <v>13</v>
      </c>
      <c r="C18551">
        <v>271</v>
      </c>
      <c r="D18551" t="str">
        <f>_xlfn.XLOOKUP(Table9[[#This Row],[scientific_name]],Table10[scientific_name],Table10[category])</f>
        <v>Vascular Plant</v>
      </c>
      <c r="E18551" t="str">
        <f>_xlfn.XLOOKUP(Table9[[#This Row],[scientific_name]],Table10[scientific_name],Table10[common_names])</f>
        <v>Woolly Cinquefoil</v>
      </c>
      <c r="F18551" t="str">
        <f>_xlfn.XLOOKUP(Table9[[#This Row],[scientific_name]],Table10[scientific_name],Table10[conservation_status])</f>
        <v>No Intervention</v>
      </c>
      <c r="G18551" t="b">
        <f>_xlfn.XLOOKUP(Table9[[#This Row],[scientific_name]],Table10[scientific_name],Table10[is_protected])</f>
        <v>0</v>
      </c>
      <c r="H18551" t="b">
        <f>_xlfn.XLOOKUP(Table9[[#This Row],[scientific_name]],Table10[scientific_name],Table10[is_sheep])</f>
        <v>0</v>
      </c>
    </row>
    <row r="18552" spans="1:8">
      <c r="A18552" t="s">
        <v>2878</v>
      </c>
      <c r="B18552" t="s">
        <v>4</v>
      </c>
      <c r="C18552">
        <v>81</v>
      </c>
      <c r="D18552" t="str">
        <f>_xlfn.XLOOKUP(Table9[[#This Row],[scientific_name]],Table10[scientific_name],Table10[category])</f>
        <v>Vascular Plant</v>
      </c>
      <c r="E18552" t="str">
        <f>_xlfn.XLOOKUP(Table9[[#This Row],[scientific_name]],Table10[scientific_name],Table10[common_names])</f>
        <v>Graceful Buttercup</v>
      </c>
      <c r="F18552" t="str">
        <f>_xlfn.XLOOKUP(Table9[[#This Row],[scientific_name]],Table10[scientific_name],Table10[conservation_status])</f>
        <v>No Intervention</v>
      </c>
      <c r="G18552" t="b">
        <f>_xlfn.XLOOKUP(Table9[[#This Row],[scientific_name]],Table10[scientific_name],Table10[is_protected])</f>
        <v>0</v>
      </c>
      <c r="H18552" t="b">
        <f>_xlfn.XLOOKUP(Table9[[#This Row],[scientific_name]],Table10[scientific_name],Table10[is_sheep])</f>
        <v>0</v>
      </c>
    </row>
    <row r="18553" spans="1:8">
      <c r="A18553" t="s">
        <v>5527</v>
      </c>
      <c r="B18553" t="s">
        <v>7</v>
      </c>
      <c r="C18553">
        <v>156</v>
      </c>
      <c r="D18553" t="str">
        <f>_xlfn.XLOOKUP(Table9[[#This Row],[scientific_name]],Table10[scientific_name],Table10[category])</f>
        <v>Vascular Plant</v>
      </c>
      <c r="E18553" t="str">
        <f>_xlfn.XLOOKUP(Table9[[#This Row],[scientific_name]],Table10[scientific_name],Table10[common_names])</f>
        <v>Scarlet Gilia, Scarlet Skyrocket, Skyrocket Gilia</v>
      </c>
      <c r="F18553" t="str">
        <f>_xlfn.XLOOKUP(Table9[[#This Row],[scientific_name]],Table10[scientific_name],Table10[conservation_status])</f>
        <v>No Intervention</v>
      </c>
      <c r="G18553" t="b">
        <f>_xlfn.XLOOKUP(Table9[[#This Row],[scientific_name]],Table10[scientific_name],Table10[is_protected])</f>
        <v>0</v>
      </c>
      <c r="H18553" t="b">
        <f>_xlfn.XLOOKUP(Table9[[#This Row],[scientific_name]],Table10[scientific_name],Table10[is_sheep])</f>
        <v>0</v>
      </c>
    </row>
    <row r="18554" spans="1:8">
      <c r="A18554" t="s">
        <v>3177</v>
      </c>
      <c r="B18554" t="s">
        <v>9</v>
      </c>
      <c r="C18554">
        <v>121</v>
      </c>
      <c r="D18554" t="str">
        <f>_xlfn.XLOOKUP(Table9[[#This Row],[scientific_name]],Table10[scientific_name],Table10[category])</f>
        <v>Bird</v>
      </c>
      <c r="E18554" t="str">
        <f>_xlfn.XLOOKUP(Table9[[#This Row],[scientific_name]],Table10[scientific_name],Table10[common_names])</f>
        <v>Eastern Screech Owl, Eastern Screech-Owl</v>
      </c>
      <c r="F18554" t="str">
        <f>_xlfn.XLOOKUP(Table9[[#This Row],[scientific_name]],Table10[scientific_name],Table10[conservation_status])</f>
        <v>No Intervention</v>
      </c>
      <c r="G18554" t="b">
        <f>_xlfn.XLOOKUP(Table9[[#This Row],[scientific_name]],Table10[scientific_name],Table10[is_protected])</f>
        <v>0</v>
      </c>
      <c r="H18554" t="b">
        <f>_xlfn.XLOOKUP(Table9[[#This Row],[scientific_name]],Table10[scientific_name],Table10[is_sheep])</f>
        <v>0</v>
      </c>
    </row>
    <row r="18555" spans="1:8">
      <c r="A18555" t="s">
        <v>750</v>
      </c>
      <c r="B18555" t="s">
        <v>7</v>
      </c>
      <c r="C18555">
        <v>179</v>
      </c>
      <c r="D18555" t="str">
        <f>_xlfn.XLOOKUP(Table9[[#This Row],[scientific_name]],Table10[scientific_name],Table10[category])</f>
        <v>Bird</v>
      </c>
      <c r="E18555" t="str">
        <f>_xlfn.XLOOKUP(Table9[[#This Row],[scientific_name]],Table10[scientific_name],Table10[common_names])</f>
        <v>Black-Chinned Sparrow</v>
      </c>
      <c r="F18555" t="str">
        <f>_xlfn.XLOOKUP(Table9[[#This Row],[scientific_name]],Table10[scientific_name],Table10[conservation_status])</f>
        <v>No Intervention</v>
      </c>
      <c r="G18555" t="b">
        <f>_xlfn.XLOOKUP(Table9[[#This Row],[scientific_name]],Table10[scientific_name],Table10[is_protected])</f>
        <v>0</v>
      </c>
      <c r="H18555" t="b">
        <f>_xlfn.XLOOKUP(Table9[[#This Row],[scientific_name]],Table10[scientific_name],Table10[is_sheep])</f>
        <v>0</v>
      </c>
    </row>
    <row r="18556" spans="1:8">
      <c r="A18556" t="s">
        <v>5487</v>
      </c>
      <c r="B18556" t="s">
        <v>4</v>
      </c>
      <c r="C18556">
        <v>105</v>
      </c>
      <c r="D18556" t="str">
        <f>_xlfn.XLOOKUP(Table9[[#This Row],[scientific_name]],Table10[scientific_name],Table10[category])</f>
        <v>Vascular Plant</v>
      </c>
      <c r="E18556" t="str">
        <f>_xlfn.XLOOKUP(Table9[[#This Row],[scientific_name]],Table10[scientific_name],Table10[common_names])</f>
        <v>Mall's Black Snakeroot, Small's Sanicle</v>
      </c>
      <c r="F18556" t="str">
        <f>_xlfn.XLOOKUP(Table9[[#This Row],[scientific_name]],Table10[scientific_name],Table10[conservation_status])</f>
        <v>No Intervention</v>
      </c>
      <c r="G18556" t="b">
        <f>_xlfn.XLOOKUP(Table9[[#This Row],[scientific_name]],Table10[scientific_name],Table10[is_protected])</f>
        <v>0</v>
      </c>
      <c r="H18556" t="b">
        <f>_xlfn.XLOOKUP(Table9[[#This Row],[scientific_name]],Table10[scientific_name],Table10[is_sheep])</f>
        <v>0</v>
      </c>
    </row>
    <row r="18557" spans="1:8">
      <c r="A18557" t="s">
        <v>166</v>
      </c>
      <c r="B18557" t="s">
        <v>13</v>
      </c>
      <c r="C18557">
        <v>243</v>
      </c>
      <c r="D18557" t="str">
        <f>_xlfn.XLOOKUP(Table9[[#This Row],[scientific_name]],Table10[scientific_name],Table10[category])</f>
        <v>Vascular Plant</v>
      </c>
      <c r="E18557" t="str">
        <f>_xlfn.XLOOKUP(Table9[[#This Row],[scientific_name]],Table10[scientific_name],Table10[common_names])</f>
        <v>Douglas' Waterhemlock, Water Hemlock, Western Water Hemlock</v>
      </c>
      <c r="F18557" t="str">
        <f>_xlfn.XLOOKUP(Table9[[#This Row],[scientific_name]],Table10[scientific_name],Table10[conservation_status])</f>
        <v>No Intervention</v>
      </c>
      <c r="G18557" t="b">
        <f>_xlfn.XLOOKUP(Table9[[#This Row],[scientific_name]],Table10[scientific_name],Table10[is_protected])</f>
        <v>0</v>
      </c>
      <c r="H18557" t="b">
        <f>_xlfn.XLOOKUP(Table9[[#This Row],[scientific_name]],Table10[scientific_name],Table10[is_sheep])</f>
        <v>0</v>
      </c>
    </row>
    <row r="18558" spans="1:8">
      <c r="A18558" t="s">
        <v>4686</v>
      </c>
      <c r="B18558" t="s">
        <v>4</v>
      </c>
      <c r="C18558">
        <v>103</v>
      </c>
      <c r="D18558" t="str">
        <f>_xlfn.XLOOKUP(Table9[[#This Row],[scientific_name]],Table10[scientific_name],Table10[category])</f>
        <v>Nonvascular Plant</v>
      </c>
      <c r="E18558" t="str">
        <f>_xlfn.XLOOKUP(Table9[[#This Row],[scientific_name]],Table10[scientific_name],Table10[common_names])</f>
        <v>Hygroamblystegium Moss</v>
      </c>
      <c r="F18558" t="str">
        <f>_xlfn.XLOOKUP(Table9[[#This Row],[scientific_name]],Table10[scientific_name],Table10[conservation_status])</f>
        <v>No Intervention</v>
      </c>
      <c r="G18558" t="b">
        <f>_xlfn.XLOOKUP(Table9[[#This Row],[scientific_name]],Table10[scientific_name],Table10[is_protected])</f>
        <v>0</v>
      </c>
      <c r="H18558" t="b">
        <f>_xlfn.XLOOKUP(Table9[[#This Row],[scientific_name]],Table10[scientific_name],Table10[is_sheep])</f>
        <v>0</v>
      </c>
    </row>
    <row r="18559" spans="1:8">
      <c r="A18559" t="s">
        <v>4855</v>
      </c>
      <c r="B18559" t="s">
        <v>9</v>
      </c>
      <c r="C18559">
        <v>79</v>
      </c>
      <c r="D18559" t="str">
        <f>_xlfn.XLOOKUP(Table9[[#This Row],[scientific_name]],Table10[scientific_name],Table10[category])</f>
        <v>Vascular Plant</v>
      </c>
      <c r="E18559" t="str">
        <f>_xlfn.XLOOKUP(Table9[[#This Row],[scientific_name]],Table10[scientific_name],Table10[common_names])</f>
        <v>Obedient Plant</v>
      </c>
      <c r="F18559" t="str">
        <f>_xlfn.XLOOKUP(Table9[[#This Row],[scientific_name]],Table10[scientific_name],Table10[conservation_status])</f>
        <v>No Intervention</v>
      </c>
      <c r="G18559" t="b">
        <f>_xlfn.XLOOKUP(Table9[[#This Row],[scientific_name]],Table10[scientific_name],Table10[is_protected])</f>
        <v>0</v>
      </c>
      <c r="H18559" t="b">
        <f>_xlfn.XLOOKUP(Table9[[#This Row],[scientific_name]],Table10[scientific_name],Table10[is_sheep])</f>
        <v>0</v>
      </c>
    </row>
    <row r="18560" spans="1:8">
      <c r="A18560" t="s">
        <v>1062</v>
      </c>
      <c r="B18560" t="s">
        <v>13</v>
      </c>
      <c r="C18560">
        <v>247</v>
      </c>
      <c r="D18560" t="str">
        <f>_xlfn.XLOOKUP(Table9[[#This Row],[scientific_name]],Table10[scientific_name],Table10[category])</f>
        <v>Vascular Plant</v>
      </c>
      <c r="E18560" t="str">
        <f>_xlfn.XLOOKUP(Table9[[#This Row],[scientific_name]],Table10[scientific_name],Table10[common_names])</f>
        <v>Scotch Broom, Scotch-Broom</v>
      </c>
      <c r="F18560" t="str">
        <f>_xlfn.XLOOKUP(Table9[[#This Row],[scientific_name]],Table10[scientific_name],Table10[conservation_status])</f>
        <v>No Intervention</v>
      </c>
      <c r="G18560" t="b">
        <f>_xlfn.XLOOKUP(Table9[[#This Row],[scientific_name]],Table10[scientific_name],Table10[is_protected])</f>
        <v>0</v>
      </c>
      <c r="H18560" t="b">
        <f>_xlfn.XLOOKUP(Table9[[#This Row],[scientific_name]],Table10[scientific_name],Table10[is_sheep])</f>
        <v>0</v>
      </c>
    </row>
    <row r="18561" spans="1:8">
      <c r="A18561" t="s">
        <v>4974</v>
      </c>
      <c r="B18561" t="s">
        <v>4</v>
      </c>
      <c r="C18561">
        <v>70</v>
      </c>
      <c r="D18561" t="str">
        <f>_xlfn.XLOOKUP(Table9[[#This Row],[scientific_name]],Table10[scientific_name],Table10[category])</f>
        <v>Vascular Plant</v>
      </c>
      <c r="E18561" t="str">
        <f>_xlfn.XLOOKUP(Table9[[#This Row],[scientific_name]],Table10[scientific_name],Table10[common_names])</f>
        <v>Green Violet</v>
      </c>
      <c r="F18561" t="str">
        <f>_xlfn.XLOOKUP(Table9[[#This Row],[scientific_name]],Table10[scientific_name],Table10[conservation_status])</f>
        <v>No Intervention</v>
      </c>
      <c r="G18561" t="b">
        <f>_xlfn.XLOOKUP(Table9[[#This Row],[scientific_name]],Table10[scientific_name],Table10[is_protected])</f>
        <v>0</v>
      </c>
      <c r="H18561" t="b">
        <f>_xlfn.XLOOKUP(Table9[[#This Row],[scientific_name]],Table10[scientific_name],Table10[is_sheep])</f>
        <v>0</v>
      </c>
    </row>
    <row r="18562" spans="1:8">
      <c r="A18562" t="s">
        <v>4840</v>
      </c>
      <c r="B18562" t="s">
        <v>7</v>
      </c>
      <c r="C18562">
        <v>209</v>
      </c>
      <c r="D18562" t="str">
        <f>_xlfn.XLOOKUP(Table9[[#This Row],[scientific_name]],Table10[scientific_name],Table10[category])</f>
        <v>Vascular Plant</v>
      </c>
      <c r="E18562" t="str">
        <f>_xlfn.XLOOKUP(Table9[[#This Row],[scientific_name]],Table10[scientific_name],Table10[common_names])</f>
        <v>Little Quakinggrass</v>
      </c>
      <c r="F18562" t="str">
        <f>_xlfn.XLOOKUP(Table9[[#This Row],[scientific_name]],Table10[scientific_name],Table10[conservation_status])</f>
        <v>No Intervention</v>
      </c>
      <c r="G18562" t="b">
        <f>_xlfn.XLOOKUP(Table9[[#This Row],[scientific_name]],Table10[scientific_name],Table10[is_protected])</f>
        <v>0</v>
      </c>
      <c r="H18562" t="b">
        <f>_xlfn.XLOOKUP(Table9[[#This Row],[scientific_name]],Table10[scientific_name],Table10[is_sheep])</f>
        <v>0</v>
      </c>
    </row>
    <row r="18563" spans="1:8">
      <c r="A18563" t="s">
        <v>298</v>
      </c>
      <c r="B18563" t="s">
        <v>4</v>
      </c>
      <c r="C18563">
        <v>82</v>
      </c>
      <c r="D18563" t="str">
        <f>_xlfn.XLOOKUP(Table9[[#This Row],[scientific_name]],Table10[scientific_name],Table10[category])</f>
        <v>Vascular Plant</v>
      </c>
      <c r="E18563" t="str">
        <f>_xlfn.XLOOKUP(Table9[[#This Row],[scientific_name]],Table10[scientific_name],Table10[common_names])</f>
        <v>Tree-Of-Heaven</v>
      </c>
      <c r="F18563" t="str">
        <f>_xlfn.XLOOKUP(Table9[[#This Row],[scientific_name]],Table10[scientific_name],Table10[conservation_status])</f>
        <v>No Intervention</v>
      </c>
      <c r="G18563" t="b">
        <f>_xlfn.XLOOKUP(Table9[[#This Row],[scientific_name]],Table10[scientific_name],Table10[is_protected])</f>
        <v>0</v>
      </c>
      <c r="H18563" t="b">
        <f>_xlfn.XLOOKUP(Table9[[#This Row],[scientific_name]],Table10[scientific_name],Table10[is_sheep])</f>
        <v>0</v>
      </c>
    </row>
    <row r="18564" spans="1:8">
      <c r="A18564" t="s">
        <v>93</v>
      </c>
      <c r="B18564" t="s">
        <v>7</v>
      </c>
      <c r="C18564">
        <v>135</v>
      </c>
      <c r="D18564" t="str">
        <f>_xlfn.XLOOKUP(Table9[[#This Row],[scientific_name]],Table10[scientific_name],Table10[category])</f>
        <v>Vascular Plant</v>
      </c>
      <c r="E18564" t="str">
        <f>_xlfn.XLOOKUP(Table9[[#This Row],[scientific_name]],Table10[scientific_name],Table10[common_names])</f>
        <v>Back's Sedge, Rocky Mountain Sedge</v>
      </c>
      <c r="F18564" t="str">
        <f>_xlfn.XLOOKUP(Table9[[#This Row],[scientific_name]],Table10[scientific_name],Table10[conservation_status])</f>
        <v>No Intervention</v>
      </c>
      <c r="G18564" t="b">
        <f>_xlfn.XLOOKUP(Table9[[#This Row],[scientific_name]],Table10[scientific_name],Table10[is_protected])</f>
        <v>0</v>
      </c>
      <c r="H18564" t="b">
        <f>_xlfn.XLOOKUP(Table9[[#This Row],[scientific_name]],Table10[scientific_name],Table10[is_sheep])</f>
        <v>0</v>
      </c>
    </row>
    <row r="18565" spans="1:8">
      <c r="A18565" t="s">
        <v>4386</v>
      </c>
      <c r="B18565" t="s">
        <v>7</v>
      </c>
      <c r="C18565">
        <v>123</v>
      </c>
      <c r="D18565" t="str">
        <f>_xlfn.XLOOKUP(Table9[[#This Row],[scientific_name]],Table10[scientific_name],Table10[category])</f>
        <v>Vascular Plant</v>
      </c>
      <c r="E18565" t="str">
        <f>_xlfn.XLOOKUP(Table9[[#This Row],[scientific_name]],Table10[scientific_name],Table10[common_names])</f>
        <v>Wood Anemone</v>
      </c>
      <c r="F18565" t="str">
        <f>_xlfn.XLOOKUP(Table9[[#This Row],[scientific_name]],Table10[scientific_name],Table10[conservation_status])</f>
        <v>No Intervention</v>
      </c>
      <c r="G18565" t="b">
        <f>_xlfn.XLOOKUP(Table9[[#This Row],[scientific_name]],Table10[scientific_name],Table10[is_protected])</f>
        <v>0</v>
      </c>
      <c r="H18565" t="b">
        <f>_xlfn.XLOOKUP(Table9[[#This Row],[scientific_name]],Table10[scientific_name],Table10[is_sheep])</f>
        <v>0</v>
      </c>
    </row>
    <row r="18566" spans="1:8">
      <c r="A18566" t="s">
        <v>388</v>
      </c>
      <c r="B18566" t="s">
        <v>9</v>
      </c>
      <c r="C18566">
        <v>98</v>
      </c>
      <c r="D18566" t="str">
        <f>_xlfn.XLOOKUP(Table9[[#This Row],[scientific_name]],Table10[scientific_name],Table10[category])</f>
        <v>Bird</v>
      </c>
      <c r="E18566" t="str">
        <f>_xlfn.XLOOKUP(Table9[[#This Row],[scientific_name]],Table10[scientific_name],Table10[common_names])</f>
        <v>Lesser Scaup</v>
      </c>
      <c r="F18566" t="str">
        <f>_xlfn.XLOOKUP(Table9[[#This Row],[scientific_name]],Table10[scientific_name],Table10[conservation_status])</f>
        <v>Species of Concern</v>
      </c>
      <c r="G18566" t="b">
        <f>_xlfn.XLOOKUP(Table9[[#This Row],[scientific_name]],Table10[scientific_name],Table10[is_protected])</f>
        <v>1</v>
      </c>
      <c r="H18566" t="b">
        <f>_xlfn.XLOOKUP(Table9[[#This Row],[scientific_name]],Table10[scientific_name],Table10[is_sheep])</f>
        <v>0</v>
      </c>
    </row>
    <row r="18567" spans="1:8">
      <c r="A18567" t="s">
        <v>4770</v>
      </c>
      <c r="B18567" t="s">
        <v>9</v>
      </c>
      <c r="C18567">
        <v>104</v>
      </c>
      <c r="D18567" t="str">
        <f>_xlfn.XLOOKUP(Table9[[#This Row],[scientific_name]],Table10[scientific_name],Table10[category])</f>
        <v>Fish</v>
      </c>
      <c r="E18567" t="str">
        <f>_xlfn.XLOOKUP(Table9[[#This Row],[scientific_name]],Table10[scientific_name],Table10[common_names])</f>
        <v>Fantail Darter</v>
      </c>
      <c r="F18567" t="str">
        <f>_xlfn.XLOOKUP(Table9[[#This Row],[scientific_name]],Table10[scientific_name],Table10[conservation_status])</f>
        <v>No Intervention</v>
      </c>
      <c r="G18567" t="b">
        <f>_xlfn.XLOOKUP(Table9[[#This Row],[scientific_name]],Table10[scientific_name],Table10[is_protected])</f>
        <v>0</v>
      </c>
      <c r="H18567" t="b">
        <f>_xlfn.XLOOKUP(Table9[[#This Row],[scientific_name]],Table10[scientific_name],Table10[is_sheep])</f>
        <v>0</v>
      </c>
    </row>
    <row r="18568" spans="1:8">
      <c r="A18568" t="s">
        <v>469</v>
      </c>
      <c r="B18568" t="s">
        <v>4</v>
      </c>
      <c r="C18568">
        <v>95</v>
      </c>
      <c r="D18568" t="str">
        <f>_xlfn.XLOOKUP(Table9[[#This Row],[scientific_name]],Table10[scientific_name],Table10[category])</f>
        <v>Vascular Plant</v>
      </c>
      <c r="E18568" t="str">
        <f>_xlfn.XLOOKUP(Table9[[#This Row],[scientific_name]],Table10[scientific_name],Table10[common_names])</f>
        <v>Twinflower</v>
      </c>
      <c r="F18568" t="str">
        <f>_xlfn.XLOOKUP(Table9[[#This Row],[scientific_name]],Table10[scientific_name],Table10[conservation_status])</f>
        <v>No Intervention</v>
      </c>
      <c r="G18568" t="b">
        <f>_xlfn.XLOOKUP(Table9[[#This Row],[scientific_name]],Table10[scientific_name],Table10[is_protected])</f>
        <v>0</v>
      </c>
      <c r="H18568" t="b">
        <f>_xlfn.XLOOKUP(Table9[[#This Row],[scientific_name]],Table10[scientific_name],Table10[is_sheep])</f>
        <v>0</v>
      </c>
    </row>
    <row r="18569" spans="1:8">
      <c r="A18569" t="s">
        <v>3797</v>
      </c>
      <c r="B18569" t="s">
        <v>13</v>
      </c>
      <c r="C18569">
        <v>226</v>
      </c>
      <c r="D18569" t="str">
        <f>_xlfn.XLOOKUP(Table9[[#This Row],[scientific_name]],Table10[scientific_name],Table10[category])</f>
        <v>Vascular Plant</v>
      </c>
      <c r="E18569" t="str">
        <f>_xlfn.XLOOKUP(Table9[[#This Row],[scientific_name]],Table10[scientific_name],Table10[common_names])</f>
        <v>Coast Range Mariposa Lily</v>
      </c>
      <c r="F18569" t="str">
        <f>_xlfn.XLOOKUP(Table9[[#This Row],[scientific_name]],Table10[scientific_name],Table10[conservation_status])</f>
        <v>No Intervention</v>
      </c>
      <c r="G18569" t="b">
        <f>_xlfn.XLOOKUP(Table9[[#This Row],[scientific_name]],Table10[scientific_name],Table10[is_protected])</f>
        <v>0</v>
      </c>
      <c r="H18569" t="b">
        <f>_xlfn.XLOOKUP(Table9[[#This Row],[scientific_name]],Table10[scientific_name],Table10[is_sheep])</f>
        <v>0</v>
      </c>
    </row>
    <row r="18570" spans="1:8">
      <c r="A18570" t="s">
        <v>2762</v>
      </c>
      <c r="B18570" t="s">
        <v>7</v>
      </c>
      <c r="C18570">
        <v>182</v>
      </c>
      <c r="D18570" t="str">
        <f>_xlfn.XLOOKUP(Table9[[#This Row],[scientific_name]],Table10[scientific_name],Table10[category])</f>
        <v>Vascular Plant</v>
      </c>
      <c r="E18570" t="str">
        <f>_xlfn.XLOOKUP(Table9[[#This Row],[scientific_name]],Table10[scientific_name],Table10[common_names])</f>
        <v>Bluntleaf Pondweed</v>
      </c>
      <c r="F18570" t="str">
        <f>_xlfn.XLOOKUP(Table9[[#This Row],[scientific_name]],Table10[scientific_name],Table10[conservation_status])</f>
        <v>No Intervention</v>
      </c>
      <c r="G18570" t="b">
        <f>_xlfn.XLOOKUP(Table9[[#This Row],[scientific_name]],Table10[scientific_name],Table10[is_protected])</f>
        <v>0</v>
      </c>
      <c r="H18570" t="b">
        <f>_xlfn.XLOOKUP(Table9[[#This Row],[scientific_name]],Table10[scientific_name],Table10[is_sheep])</f>
        <v>0</v>
      </c>
    </row>
    <row r="18571" spans="1:8">
      <c r="A18571" t="s">
        <v>3977</v>
      </c>
      <c r="B18571" t="s">
        <v>7</v>
      </c>
      <c r="C18571">
        <v>147</v>
      </c>
      <c r="D18571" t="str">
        <f>_xlfn.XLOOKUP(Table9[[#This Row],[scientific_name]],Table10[scientific_name],Table10[category])</f>
        <v>Vascular Plant</v>
      </c>
      <c r="E18571" t="str">
        <f>_xlfn.XLOOKUP(Table9[[#This Row],[scientific_name]],Table10[scientific_name],Table10[common_names])</f>
        <v>Commom Daffodil, Daffodil</v>
      </c>
      <c r="F18571" t="str">
        <f>_xlfn.XLOOKUP(Table9[[#This Row],[scientific_name]],Table10[scientific_name],Table10[conservation_status])</f>
        <v>No Intervention</v>
      </c>
      <c r="G18571" t="b">
        <f>_xlfn.XLOOKUP(Table9[[#This Row],[scientific_name]],Table10[scientific_name],Table10[is_protected])</f>
        <v>0</v>
      </c>
      <c r="H18571" t="b">
        <f>_xlfn.XLOOKUP(Table9[[#This Row],[scientific_name]],Table10[scientific_name],Table10[is_sheep])</f>
        <v>0</v>
      </c>
    </row>
    <row r="18572" spans="1:8">
      <c r="A18572" t="s">
        <v>4145</v>
      </c>
      <c r="B18572" t="s">
        <v>9</v>
      </c>
      <c r="C18572">
        <v>90</v>
      </c>
      <c r="D18572" t="str">
        <f>_xlfn.XLOOKUP(Table9[[#This Row],[scientific_name]],Table10[scientific_name],Table10[category])</f>
        <v>Vascular Plant</v>
      </c>
      <c r="E18572" t="str">
        <f>_xlfn.XLOOKUP(Table9[[#This Row],[scientific_name]],Table10[scientific_name],Table10[common_names])</f>
        <v>Indian Ricegrass</v>
      </c>
      <c r="F18572" t="str">
        <f>_xlfn.XLOOKUP(Table9[[#This Row],[scientific_name]],Table10[scientific_name],Table10[conservation_status])</f>
        <v>No Intervention</v>
      </c>
      <c r="G18572" t="b">
        <f>_xlfn.XLOOKUP(Table9[[#This Row],[scientific_name]],Table10[scientific_name],Table10[is_protected])</f>
        <v>0</v>
      </c>
      <c r="H18572" t="b">
        <f>_xlfn.XLOOKUP(Table9[[#This Row],[scientific_name]],Table10[scientific_name],Table10[is_sheep])</f>
        <v>0</v>
      </c>
    </row>
    <row r="18573" spans="1:8">
      <c r="A18573" t="s">
        <v>681</v>
      </c>
      <c r="B18573" t="s">
        <v>7</v>
      </c>
      <c r="C18573">
        <v>151</v>
      </c>
      <c r="D18573" t="str">
        <f>_xlfn.XLOOKUP(Table9[[#This Row],[scientific_name]],Table10[scientific_name],Table10[category])</f>
        <v>Vascular Plant</v>
      </c>
      <c r="E18573" t="str">
        <f>_xlfn.XLOOKUP(Table9[[#This Row],[scientific_name]],Table10[scientific_name],Table10[common_names])</f>
        <v>Nerved Sedge, Sierra Sedge</v>
      </c>
      <c r="F18573" t="str">
        <f>_xlfn.XLOOKUP(Table9[[#This Row],[scientific_name]],Table10[scientific_name],Table10[conservation_status])</f>
        <v>No Intervention</v>
      </c>
      <c r="G18573" t="b">
        <f>_xlfn.XLOOKUP(Table9[[#This Row],[scientific_name]],Table10[scientific_name],Table10[is_protected])</f>
        <v>0</v>
      </c>
      <c r="H18573" t="b">
        <f>_xlfn.XLOOKUP(Table9[[#This Row],[scientific_name]],Table10[scientific_name],Table10[is_sheep])</f>
        <v>0</v>
      </c>
    </row>
    <row r="18574" spans="1:8">
      <c r="A18574" t="s">
        <v>5537</v>
      </c>
      <c r="B18574" t="s">
        <v>13</v>
      </c>
      <c r="C18574">
        <v>239</v>
      </c>
      <c r="D18574" t="str">
        <f>_xlfn.XLOOKUP(Table9[[#This Row],[scientific_name]],Table10[scientific_name],Table10[category])</f>
        <v>Vascular Plant</v>
      </c>
      <c r="E18574" t="str">
        <f>_xlfn.XLOOKUP(Table9[[#This Row],[scientific_name]],Table10[scientific_name],Table10[common_names])</f>
        <v>Plantainleaf Buttercup</v>
      </c>
      <c r="F18574" t="str">
        <f>_xlfn.XLOOKUP(Table9[[#This Row],[scientific_name]],Table10[scientific_name],Table10[conservation_status])</f>
        <v>No Intervention</v>
      </c>
      <c r="G18574" t="b">
        <f>_xlfn.XLOOKUP(Table9[[#This Row],[scientific_name]],Table10[scientific_name],Table10[is_protected])</f>
        <v>0</v>
      </c>
      <c r="H18574" t="b">
        <f>_xlfn.XLOOKUP(Table9[[#This Row],[scientific_name]],Table10[scientific_name],Table10[is_sheep])</f>
        <v>0</v>
      </c>
    </row>
    <row r="18575" spans="1:8">
      <c r="A18575" t="s">
        <v>3151</v>
      </c>
      <c r="B18575" t="s">
        <v>13</v>
      </c>
      <c r="C18575">
        <v>268</v>
      </c>
      <c r="D18575" t="str">
        <f>_xlfn.XLOOKUP(Table9[[#This Row],[scientific_name]],Table10[scientific_name],Table10[category])</f>
        <v>Bird</v>
      </c>
      <c r="E18575" t="str">
        <f>_xlfn.XLOOKUP(Table9[[#This Row],[scientific_name]],Table10[scientific_name],Table10[common_names])</f>
        <v>Snow Goose</v>
      </c>
      <c r="F18575" t="str">
        <f>_xlfn.XLOOKUP(Table9[[#This Row],[scientific_name]],Table10[scientific_name],Table10[conservation_status])</f>
        <v>No Intervention</v>
      </c>
      <c r="G18575" t="b">
        <f>_xlfn.XLOOKUP(Table9[[#This Row],[scientific_name]],Table10[scientific_name],Table10[is_protected])</f>
        <v>0</v>
      </c>
      <c r="H18575" t="b">
        <f>_xlfn.XLOOKUP(Table9[[#This Row],[scientific_name]],Table10[scientific_name],Table10[is_sheep])</f>
        <v>0</v>
      </c>
    </row>
    <row r="18576" spans="1:8">
      <c r="A18576" t="s">
        <v>3770</v>
      </c>
      <c r="B18576" t="s">
        <v>7</v>
      </c>
      <c r="C18576">
        <v>178</v>
      </c>
      <c r="D18576" t="str">
        <f>_xlfn.XLOOKUP(Table9[[#This Row],[scientific_name]],Table10[scientific_name],Table10[category])</f>
        <v>Bird</v>
      </c>
      <c r="E18576" t="str">
        <f>_xlfn.XLOOKUP(Table9[[#This Row],[scientific_name]],Table10[scientific_name],Table10[common_names])</f>
        <v>Vermilion Flycatcher</v>
      </c>
      <c r="F18576" t="str">
        <f>_xlfn.XLOOKUP(Table9[[#This Row],[scientific_name]],Table10[scientific_name],Table10[conservation_status])</f>
        <v>Species of Concern</v>
      </c>
      <c r="G18576" t="b">
        <f>_xlfn.XLOOKUP(Table9[[#This Row],[scientific_name]],Table10[scientific_name],Table10[is_protected])</f>
        <v>1</v>
      </c>
      <c r="H18576" t="b">
        <f>_xlfn.XLOOKUP(Table9[[#This Row],[scientific_name]],Table10[scientific_name],Table10[is_sheep])</f>
        <v>0</v>
      </c>
    </row>
    <row r="18577" spans="1:8">
      <c r="A18577" t="s">
        <v>1089</v>
      </c>
      <c r="B18577" t="s">
        <v>9</v>
      </c>
      <c r="C18577">
        <v>65</v>
      </c>
      <c r="D18577" t="str">
        <f>_xlfn.XLOOKUP(Table9[[#This Row],[scientific_name]],Table10[scientific_name],Table10[category])</f>
        <v>Mammal</v>
      </c>
      <c r="E18577" t="str">
        <f>_xlfn.XLOOKUP(Table9[[#This Row],[scientific_name]],Table10[scientific_name],Table10[common_names])</f>
        <v>Mountain Lion</v>
      </c>
      <c r="F18577" t="str">
        <f>_xlfn.XLOOKUP(Table9[[#This Row],[scientific_name]],Table10[scientific_name],Table10[conservation_status])</f>
        <v>No Intervention</v>
      </c>
      <c r="G18577" t="b">
        <f>_xlfn.XLOOKUP(Table9[[#This Row],[scientific_name]],Table10[scientific_name],Table10[is_protected])</f>
        <v>0</v>
      </c>
      <c r="H18577" t="b">
        <f>_xlfn.XLOOKUP(Table9[[#This Row],[scientific_name]],Table10[scientific_name],Table10[is_sheep])</f>
        <v>0</v>
      </c>
    </row>
    <row r="18578" spans="1:8">
      <c r="A18578" t="s">
        <v>186</v>
      </c>
      <c r="B18578" t="s">
        <v>4</v>
      </c>
      <c r="C18578">
        <v>57</v>
      </c>
      <c r="D18578" t="str">
        <f>_xlfn.XLOOKUP(Table9[[#This Row],[scientific_name]],Table10[scientific_name],Table10[category])</f>
        <v>Vascular Plant</v>
      </c>
      <c r="E18578" t="str">
        <f>_xlfn.XLOOKUP(Table9[[#This Row],[scientific_name]],Table10[scientific_name],Table10[common_names])</f>
        <v>Stick-Tight</v>
      </c>
      <c r="F18578" t="str">
        <f>_xlfn.XLOOKUP(Table9[[#This Row],[scientific_name]],Table10[scientific_name],Table10[conservation_status])</f>
        <v>No Intervention</v>
      </c>
      <c r="G18578" t="b">
        <f>_xlfn.XLOOKUP(Table9[[#This Row],[scientific_name]],Table10[scientific_name],Table10[is_protected])</f>
        <v>0</v>
      </c>
      <c r="H18578" t="b">
        <f>_xlfn.XLOOKUP(Table9[[#This Row],[scientific_name]],Table10[scientific_name],Table10[is_sheep])</f>
        <v>0</v>
      </c>
    </row>
    <row r="18579" spans="1:8">
      <c r="A18579" t="s">
        <v>4059</v>
      </c>
      <c r="B18579" t="s">
        <v>7</v>
      </c>
      <c r="C18579">
        <v>134</v>
      </c>
      <c r="D18579" t="str">
        <f>_xlfn.XLOOKUP(Table9[[#This Row],[scientific_name]],Table10[scientific_name],Table10[category])</f>
        <v>Bird</v>
      </c>
      <c r="E18579" t="str">
        <f>_xlfn.XLOOKUP(Table9[[#This Row],[scientific_name]],Table10[scientific_name],Table10[common_names])</f>
        <v>Orchard Oriole</v>
      </c>
      <c r="F18579" t="str">
        <f>_xlfn.XLOOKUP(Table9[[#This Row],[scientific_name]],Table10[scientific_name],Table10[conservation_status])</f>
        <v>No Intervention</v>
      </c>
      <c r="G18579" t="b">
        <f>_xlfn.XLOOKUP(Table9[[#This Row],[scientific_name]],Table10[scientific_name],Table10[is_protected])</f>
        <v>0</v>
      </c>
      <c r="H18579" t="b">
        <f>_xlfn.XLOOKUP(Table9[[#This Row],[scientific_name]],Table10[scientific_name],Table10[is_sheep])</f>
        <v>0</v>
      </c>
    </row>
    <row r="18580" spans="1:8">
      <c r="A18580" t="s">
        <v>4270</v>
      </c>
      <c r="B18580" t="s">
        <v>7</v>
      </c>
      <c r="C18580">
        <v>154</v>
      </c>
      <c r="D18580" t="str">
        <f>_xlfn.XLOOKUP(Table9[[#This Row],[scientific_name]],Table10[scientific_name],Table10[category])</f>
        <v>Vascular Plant</v>
      </c>
      <c r="E18580" t="str">
        <f>_xlfn.XLOOKUP(Table9[[#This Row],[scientific_name]],Table10[scientific_name],Table10[common_names])</f>
        <v>Chamisso's Cottongrass, Chamisso's Cotton-Grass, Russet Cottonsedge</v>
      </c>
      <c r="F18580" t="str">
        <f>_xlfn.XLOOKUP(Table9[[#This Row],[scientific_name]],Table10[scientific_name],Table10[conservation_status])</f>
        <v>No Intervention</v>
      </c>
      <c r="G18580" t="b">
        <f>_xlfn.XLOOKUP(Table9[[#This Row],[scientific_name]],Table10[scientific_name],Table10[is_protected])</f>
        <v>0</v>
      </c>
      <c r="H18580" t="b">
        <f>_xlfn.XLOOKUP(Table9[[#This Row],[scientific_name]],Table10[scientific_name],Table10[is_sheep])</f>
        <v>0</v>
      </c>
    </row>
    <row r="18581" spans="1:8">
      <c r="A18581" t="s">
        <v>3797</v>
      </c>
      <c r="B18581" t="s">
        <v>4</v>
      </c>
      <c r="C18581">
        <v>103</v>
      </c>
      <c r="D18581" t="str">
        <f>_xlfn.XLOOKUP(Table9[[#This Row],[scientific_name]],Table10[scientific_name],Table10[category])</f>
        <v>Vascular Plant</v>
      </c>
      <c r="E18581" t="str">
        <f>_xlfn.XLOOKUP(Table9[[#This Row],[scientific_name]],Table10[scientific_name],Table10[common_names])</f>
        <v>Coast Range Mariposa Lily</v>
      </c>
      <c r="F18581" t="str">
        <f>_xlfn.XLOOKUP(Table9[[#This Row],[scientific_name]],Table10[scientific_name],Table10[conservation_status])</f>
        <v>No Intervention</v>
      </c>
      <c r="G18581" t="b">
        <f>_xlfn.XLOOKUP(Table9[[#This Row],[scientific_name]],Table10[scientific_name],Table10[is_protected])</f>
        <v>0</v>
      </c>
      <c r="H18581" t="b">
        <f>_xlfn.XLOOKUP(Table9[[#This Row],[scientific_name]],Table10[scientific_name],Table10[is_sheep])</f>
        <v>0</v>
      </c>
    </row>
    <row r="18582" spans="1:8">
      <c r="A18582" t="s">
        <v>1698</v>
      </c>
      <c r="B18582" t="s">
        <v>9</v>
      </c>
      <c r="C18582">
        <v>103</v>
      </c>
      <c r="D18582" t="str">
        <f>_xlfn.XLOOKUP(Table9[[#This Row],[scientific_name]],Table10[scientific_name],Table10[category])</f>
        <v>Vascular Plant</v>
      </c>
      <c r="E18582" t="str">
        <f>_xlfn.XLOOKUP(Table9[[#This Row],[scientific_name]],Table10[scientific_name],Table10[common_names])</f>
        <v>Seneca Snakeroot</v>
      </c>
      <c r="F18582" t="str">
        <f>_xlfn.XLOOKUP(Table9[[#This Row],[scientific_name]],Table10[scientific_name],Table10[conservation_status])</f>
        <v>No Intervention</v>
      </c>
      <c r="G18582" t="b">
        <f>_xlfn.XLOOKUP(Table9[[#This Row],[scientific_name]],Table10[scientific_name],Table10[is_protected])</f>
        <v>0</v>
      </c>
      <c r="H18582" t="b">
        <f>_xlfn.XLOOKUP(Table9[[#This Row],[scientific_name]],Table10[scientific_name],Table10[is_sheep])</f>
        <v>0</v>
      </c>
    </row>
    <row r="18583" spans="1:8">
      <c r="A18583" t="s">
        <v>5159</v>
      </c>
      <c r="B18583" t="s">
        <v>9</v>
      </c>
      <c r="C18583">
        <v>101</v>
      </c>
      <c r="D18583" t="str">
        <f>_xlfn.XLOOKUP(Table9[[#This Row],[scientific_name]],Table10[scientific_name],Table10[category])</f>
        <v>Bird</v>
      </c>
      <c r="E18583" t="str">
        <f>_xlfn.XLOOKUP(Table9[[#This Row],[scientific_name]],Table10[scientific_name],Table10[common_names])</f>
        <v>Warbling Vireo</v>
      </c>
      <c r="F18583" t="str">
        <f>_xlfn.XLOOKUP(Table9[[#This Row],[scientific_name]],Table10[scientific_name],Table10[conservation_status])</f>
        <v>No Intervention</v>
      </c>
      <c r="G18583" t="b">
        <f>_xlfn.XLOOKUP(Table9[[#This Row],[scientific_name]],Table10[scientific_name],Table10[is_protected])</f>
        <v>0</v>
      </c>
      <c r="H18583" t="b">
        <f>_xlfn.XLOOKUP(Table9[[#This Row],[scientific_name]],Table10[scientific_name],Table10[is_sheep])</f>
        <v>0</v>
      </c>
    </row>
    <row r="18584" spans="1:8">
      <c r="A18584" t="s">
        <v>4850</v>
      </c>
      <c r="B18584" t="s">
        <v>7</v>
      </c>
      <c r="C18584">
        <v>154</v>
      </c>
      <c r="D18584" t="str">
        <f>_xlfn.XLOOKUP(Table9[[#This Row],[scientific_name]],Table10[scientific_name],Table10[category])</f>
        <v>Vascular Plant</v>
      </c>
      <c r="E18584" t="str">
        <f>_xlfn.XLOOKUP(Table9[[#This Row],[scientific_name]],Table10[scientific_name],Table10[common_names])</f>
        <v>Plantainleaf Buttercup</v>
      </c>
      <c r="F18584" t="str">
        <f>_xlfn.XLOOKUP(Table9[[#This Row],[scientific_name]],Table10[scientific_name],Table10[conservation_status])</f>
        <v>No Intervention</v>
      </c>
      <c r="G18584" t="b">
        <f>_xlfn.XLOOKUP(Table9[[#This Row],[scientific_name]],Table10[scientific_name],Table10[is_protected])</f>
        <v>0</v>
      </c>
      <c r="H18584" t="b">
        <f>_xlfn.XLOOKUP(Table9[[#This Row],[scientific_name]],Table10[scientific_name],Table10[is_sheep])</f>
        <v>0</v>
      </c>
    </row>
    <row r="18585" spans="1:8">
      <c r="A18585" t="s">
        <v>2339</v>
      </c>
      <c r="B18585" t="s">
        <v>7</v>
      </c>
      <c r="C18585">
        <v>149</v>
      </c>
      <c r="D18585" t="str">
        <f>_xlfn.XLOOKUP(Table9[[#This Row],[scientific_name]],Table10[scientific_name],Table10[category])</f>
        <v>Vascular Plant</v>
      </c>
      <c r="E18585" t="str">
        <f>_xlfn.XLOOKUP(Table9[[#This Row],[scientific_name]],Table10[scientific_name],Table10[common_names])</f>
        <v>Drop-Seed, Schreber Muhly</v>
      </c>
      <c r="F18585" t="str">
        <f>_xlfn.XLOOKUP(Table9[[#This Row],[scientific_name]],Table10[scientific_name],Table10[conservation_status])</f>
        <v>No Intervention</v>
      </c>
      <c r="G18585" t="b">
        <f>_xlfn.XLOOKUP(Table9[[#This Row],[scientific_name]],Table10[scientific_name],Table10[is_protected])</f>
        <v>0</v>
      </c>
      <c r="H18585" t="b">
        <f>_xlfn.XLOOKUP(Table9[[#This Row],[scientific_name]],Table10[scientific_name],Table10[is_sheep])</f>
        <v>0</v>
      </c>
    </row>
    <row r="18586" spans="1:8">
      <c r="A18586" t="s">
        <v>4881</v>
      </c>
      <c r="B18586" t="s">
        <v>7</v>
      </c>
      <c r="C18586">
        <v>120</v>
      </c>
      <c r="D18586" t="str">
        <f>_xlfn.XLOOKUP(Table9[[#This Row],[scientific_name]],Table10[scientific_name],Table10[category])</f>
        <v>Vascular Plant</v>
      </c>
      <c r="E18586" t="str">
        <f>_xlfn.XLOOKUP(Table9[[#This Row],[scientific_name]],Table10[scientific_name],Table10[common_names])</f>
        <v>Maximilian Sunflower</v>
      </c>
      <c r="F18586" t="str">
        <f>_xlfn.XLOOKUP(Table9[[#This Row],[scientific_name]],Table10[scientific_name],Table10[conservation_status])</f>
        <v>No Intervention</v>
      </c>
      <c r="G18586" t="b">
        <f>_xlfn.XLOOKUP(Table9[[#This Row],[scientific_name]],Table10[scientific_name],Table10[is_protected])</f>
        <v>0</v>
      </c>
      <c r="H18586" t="b">
        <f>_xlfn.XLOOKUP(Table9[[#This Row],[scientific_name]],Table10[scientific_name],Table10[is_sheep])</f>
        <v>0</v>
      </c>
    </row>
    <row r="18587" spans="1:8">
      <c r="A18587" t="s">
        <v>4776</v>
      </c>
      <c r="B18587" t="s">
        <v>4</v>
      </c>
      <c r="C18587">
        <v>59</v>
      </c>
      <c r="D18587" t="str">
        <f>_xlfn.XLOOKUP(Table9[[#This Row],[scientific_name]],Table10[scientific_name],Table10[category])</f>
        <v>Vascular Plant</v>
      </c>
      <c r="E18587" t="str">
        <f>_xlfn.XLOOKUP(Table9[[#This Row],[scientific_name]],Table10[scientific_name],Table10[common_names])</f>
        <v>Brown Sedge</v>
      </c>
      <c r="F18587" t="str">
        <f>_xlfn.XLOOKUP(Table9[[#This Row],[scientific_name]],Table10[scientific_name],Table10[conservation_status])</f>
        <v>No Intervention</v>
      </c>
      <c r="G18587" t="b">
        <f>_xlfn.XLOOKUP(Table9[[#This Row],[scientific_name]],Table10[scientific_name],Table10[is_protected])</f>
        <v>0</v>
      </c>
      <c r="H18587" t="b">
        <f>_xlfn.XLOOKUP(Table9[[#This Row],[scientific_name]],Table10[scientific_name],Table10[is_sheep])</f>
        <v>0</v>
      </c>
    </row>
    <row r="18588" spans="1:8">
      <c r="A18588" t="s">
        <v>1433</v>
      </c>
      <c r="B18588" t="s">
        <v>9</v>
      </c>
      <c r="C18588">
        <v>86</v>
      </c>
      <c r="D18588" t="str">
        <f>_xlfn.XLOOKUP(Table9[[#This Row],[scientific_name]],Table10[scientific_name],Table10[category])</f>
        <v>Mammal</v>
      </c>
      <c r="E18588" t="str">
        <f>_xlfn.XLOOKUP(Table9[[#This Row],[scientific_name]],Table10[scientific_name],Table10[common_names])</f>
        <v>Northern Flying Squirrel</v>
      </c>
      <c r="F18588" t="str">
        <f>_xlfn.XLOOKUP(Table9[[#This Row],[scientific_name]],Table10[scientific_name],Table10[conservation_status])</f>
        <v>No Intervention</v>
      </c>
      <c r="G18588" t="b">
        <f>_xlfn.XLOOKUP(Table9[[#This Row],[scientific_name]],Table10[scientific_name],Table10[is_protected])</f>
        <v>0</v>
      </c>
      <c r="H18588" t="b">
        <f>_xlfn.XLOOKUP(Table9[[#This Row],[scientific_name]],Table10[scientific_name],Table10[is_sheep])</f>
        <v>0</v>
      </c>
    </row>
    <row r="18589" spans="1:8">
      <c r="A18589" t="s">
        <v>363</v>
      </c>
      <c r="B18589" t="s">
        <v>9</v>
      </c>
      <c r="C18589">
        <v>83</v>
      </c>
      <c r="D18589" t="str">
        <f>_xlfn.XLOOKUP(Table9[[#This Row],[scientific_name]],Table10[scientific_name],Table10[category])</f>
        <v>Vascular Plant</v>
      </c>
      <c r="E18589" t="str">
        <f>_xlfn.XLOOKUP(Table9[[#This Row],[scientific_name]],Table10[scientific_name],Table10[common_names])</f>
        <v>Small-Flower Valerian, Western Valerian, Western Valeriana</v>
      </c>
      <c r="F18589" t="str">
        <f>_xlfn.XLOOKUP(Table9[[#This Row],[scientific_name]],Table10[scientific_name],Table10[conservation_status])</f>
        <v>No Intervention</v>
      </c>
      <c r="G18589" t="b">
        <f>_xlfn.XLOOKUP(Table9[[#This Row],[scientific_name]],Table10[scientific_name],Table10[is_protected])</f>
        <v>0</v>
      </c>
      <c r="H18589" t="b">
        <f>_xlfn.XLOOKUP(Table9[[#This Row],[scientific_name]],Table10[scientific_name],Table10[is_sheep])</f>
        <v>0</v>
      </c>
    </row>
    <row r="18590" spans="1:8">
      <c r="A18590" t="s">
        <v>4255</v>
      </c>
      <c r="B18590" t="s">
        <v>9</v>
      </c>
      <c r="C18590">
        <v>127</v>
      </c>
      <c r="D18590" t="str">
        <f>_xlfn.XLOOKUP(Table9[[#This Row],[scientific_name]],Table10[scientific_name],Table10[category])</f>
        <v>Vascular Plant</v>
      </c>
      <c r="E18590" t="str">
        <f>_xlfn.XLOOKUP(Table9[[#This Row],[scientific_name]],Table10[scientific_name],Table10[common_names])</f>
        <v>Purple Top</v>
      </c>
      <c r="F18590" t="str">
        <f>_xlfn.XLOOKUP(Table9[[#This Row],[scientific_name]],Table10[scientific_name],Table10[conservation_status])</f>
        <v>No Intervention</v>
      </c>
      <c r="G18590" t="b">
        <f>_xlfn.XLOOKUP(Table9[[#This Row],[scientific_name]],Table10[scientific_name],Table10[is_protected])</f>
        <v>0</v>
      </c>
      <c r="H18590" t="b">
        <f>_xlfn.XLOOKUP(Table9[[#This Row],[scientific_name]],Table10[scientific_name],Table10[is_sheep])</f>
        <v>0</v>
      </c>
    </row>
    <row r="18591" spans="1:8">
      <c r="A18591" t="s">
        <v>5402</v>
      </c>
      <c r="B18591" t="s">
        <v>13</v>
      </c>
      <c r="C18591">
        <v>292</v>
      </c>
      <c r="D18591" t="str">
        <f>_xlfn.XLOOKUP(Table9[[#This Row],[scientific_name]],Table10[scientific_name],Table10[category])</f>
        <v>Vascular Plant</v>
      </c>
      <c r="E18591" t="str">
        <f>_xlfn.XLOOKUP(Table9[[#This Row],[scientific_name]],Table10[scientific_name],Table10[common_names])</f>
        <v>Whiteleaf Sunflower</v>
      </c>
      <c r="F18591" t="str">
        <f>_xlfn.XLOOKUP(Table9[[#This Row],[scientific_name]],Table10[scientific_name],Table10[conservation_status])</f>
        <v>No Intervention</v>
      </c>
      <c r="G18591" t="b">
        <f>_xlfn.XLOOKUP(Table9[[#This Row],[scientific_name]],Table10[scientific_name],Table10[is_protected])</f>
        <v>0</v>
      </c>
      <c r="H18591" t="b">
        <f>_xlfn.XLOOKUP(Table9[[#This Row],[scientific_name]],Table10[scientific_name],Table10[is_sheep])</f>
        <v>0</v>
      </c>
    </row>
    <row r="18592" spans="1:8">
      <c r="A18592" t="s">
        <v>5539</v>
      </c>
      <c r="B18592" t="s">
        <v>4</v>
      </c>
      <c r="C18592">
        <v>77</v>
      </c>
      <c r="D18592" t="str">
        <f>_xlfn.XLOOKUP(Table9[[#This Row],[scientific_name]],Table10[scientific_name],Table10[category])</f>
        <v>Vascular Plant</v>
      </c>
      <c r="E18592" t="str">
        <f>_xlfn.XLOOKUP(Table9[[#This Row],[scientific_name]],Table10[scientific_name],Table10[common_names])</f>
        <v>Monk's Hood, Blue Monkshood</v>
      </c>
      <c r="F18592" t="str">
        <f>_xlfn.XLOOKUP(Table9[[#This Row],[scientific_name]],Table10[scientific_name],Table10[conservation_status])</f>
        <v>No Intervention</v>
      </c>
      <c r="G18592" t="b">
        <f>_xlfn.XLOOKUP(Table9[[#This Row],[scientific_name]],Table10[scientific_name],Table10[is_protected])</f>
        <v>0</v>
      </c>
      <c r="H18592" t="b">
        <f>_xlfn.XLOOKUP(Table9[[#This Row],[scientific_name]],Table10[scientific_name],Table10[is_sheep])</f>
        <v>0</v>
      </c>
    </row>
    <row r="18593" spans="1:8">
      <c r="A18593" t="s">
        <v>1706</v>
      </c>
      <c r="B18593" t="s">
        <v>13</v>
      </c>
      <c r="C18593">
        <v>206</v>
      </c>
      <c r="D18593" t="str">
        <f>_xlfn.XLOOKUP(Table9[[#This Row],[scientific_name]],Table10[scientific_name],Table10[category])</f>
        <v>Amphibian</v>
      </c>
      <c r="E18593" t="str">
        <f>_xlfn.XLOOKUP(Table9[[#This Row],[scientific_name]],Table10[scientific_name],Table10[common_names])</f>
        <v>Northern Pacific Treefrog, Pacific Chorus Frog, Pacific Treefrog</v>
      </c>
      <c r="F18593" t="str">
        <f>_xlfn.XLOOKUP(Table9[[#This Row],[scientific_name]],Table10[scientific_name],Table10[conservation_status])</f>
        <v>No Intervention</v>
      </c>
      <c r="G18593" t="b">
        <f>_xlfn.XLOOKUP(Table9[[#This Row],[scientific_name]],Table10[scientific_name],Table10[is_protected])</f>
        <v>0</v>
      </c>
      <c r="H18593" t="b">
        <f>_xlfn.XLOOKUP(Table9[[#This Row],[scientific_name]],Table10[scientific_name],Table10[is_sheep])</f>
        <v>0</v>
      </c>
    </row>
    <row r="18594" spans="1:8">
      <c r="A18594" t="s">
        <v>4718</v>
      </c>
      <c r="B18594" t="s">
        <v>4</v>
      </c>
      <c r="C18594">
        <v>96</v>
      </c>
      <c r="D18594" t="str">
        <f>_xlfn.XLOOKUP(Table9[[#This Row],[scientific_name]],Table10[scientific_name],Table10[category])</f>
        <v>Vascular Plant</v>
      </c>
      <c r="E18594" t="str">
        <f>_xlfn.XLOOKUP(Table9[[#This Row],[scientific_name]],Table10[scientific_name],Table10[common_names])</f>
        <v>Shieldplant</v>
      </c>
      <c r="F18594" t="str">
        <f>_xlfn.XLOOKUP(Table9[[#This Row],[scientific_name]],Table10[scientific_name],Table10[conservation_status])</f>
        <v>No Intervention</v>
      </c>
      <c r="G18594" t="b">
        <f>_xlfn.XLOOKUP(Table9[[#This Row],[scientific_name]],Table10[scientific_name],Table10[is_protected])</f>
        <v>0</v>
      </c>
      <c r="H18594" t="b">
        <f>_xlfn.XLOOKUP(Table9[[#This Row],[scientific_name]],Table10[scientific_name],Table10[is_sheep])</f>
        <v>0</v>
      </c>
    </row>
    <row r="18595" spans="1:8">
      <c r="A18595" t="s">
        <v>230</v>
      </c>
      <c r="B18595" t="s">
        <v>13</v>
      </c>
      <c r="C18595">
        <v>292</v>
      </c>
      <c r="D18595" t="str">
        <f>_xlfn.XLOOKUP(Table9[[#This Row],[scientific_name]],Table10[scientific_name],Table10[category])</f>
        <v>Vascular Plant</v>
      </c>
      <c r="E18595" t="str">
        <f>_xlfn.XLOOKUP(Table9[[#This Row],[scientific_name]],Table10[scientific_name],Table10[common_names])</f>
        <v>Short's Hedgehyssop</v>
      </c>
      <c r="F18595" t="str">
        <f>_xlfn.XLOOKUP(Table9[[#This Row],[scientific_name]],Table10[scientific_name],Table10[conservation_status])</f>
        <v>No Intervention</v>
      </c>
      <c r="G18595" t="b">
        <f>_xlfn.XLOOKUP(Table9[[#This Row],[scientific_name]],Table10[scientific_name],Table10[is_protected])</f>
        <v>0</v>
      </c>
      <c r="H18595" t="b">
        <f>_xlfn.XLOOKUP(Table9[[#This Row],[scientific_name]],Table10[scientific_name],Table10[is_sheep])</f>
        <v>0</v>
      </c>
    </row>
    <row r="18596" spans="1:8">
      <c r="A18596" t="s">
        <v>449</v>
      </c>
      <c r="B18596" t="s">
        <v>4</v>
      </c>
      <c r="C18596">
        <v>57</v>
      </c>
      <c r="D18596" t="str">
        <f>_xlfn.XLOOKUP(Table9[[#This Row],[scientific_name]],Table10[scientific_name],Table10[category])</f>
        <v>Vascular Plant</v>
      </c>
      <c r="E18596" t="str">
        <f>_xlfn.XLOOKUP(Table9[[#This Row],[scientific_name]],Table10[scientific_name],Table10[common_names])</f>
        <v>Mat Milkvetch</v>
      </c>
      <c r="F18596" t="str">
        <f>_xlfn.XLOOKUP(Table9[[#This Row],[scientific_name]],Table10[scientific_name],Table10[conservation_status])</f>
        <v>No Intervention</v>
      </c>
      <c r="G18596" t="b">
        <f>_xlfn.XLOOKUP(Table9[[#This Row],[scientific_name]],Table10[scientific_name],Table10[is_protected])</f>
        <v>0</v>
      </c>
      <c r="H18596" t="b">
        <f>_xlfn.XLOOKUP(Table9[[#This Row],[scientific_name]],Table10[scientific_name],Table10[is_sheep])</f>
        <v>0</v>
      </c>
    </row>
    <row r="18597" spans="1:8">
      <c r="A18597" t="s">
        <v>2618</v>
      </c>
      <c r="B18597" t="s">
        <v>9</v>
      </c>
      <c r="C18597">
        <v>67</v>
      </c>
      <c r="D18597" t="str">
        <f>_xlfn.XLOOKUP(Table9[[#This Row],[scientific_name]],Table10[scientific_name],Table10[category])</f>
        <v>Vascular Plant</v>
      </c>
      <c r="E18597" t="str">
        <f>_xlfn.XLOOKUP(Table9[[#This Row],[scientific_name]],Table10[scientific_name],Table10[common_names])</f>
        <v>Sedge</v>
      </c>
      <c r="F18597" t="str">
        <f>_xlfn.XLOOKUP(Table9[[#This Row],[scientific_name]],Table10[scientific_name],Table10[conservation_status])</f>
        <v>No Intervention</v>
      </c>
      <c r="G18597" t="b">
        <f>_xlfn.XLOOKUP(Table9[[#This Row],[scientific_name]],Table10[scientific_name],Table10[is_protected])</f>
        <v>0</v>
      </c>
      <c r="H18597" t="b">
        <f>_xlfn.XLOOKUP(Table9[[#This Row],[scientific_name]],Table10[scientific_name],Table10[is_sheep])</f>
        <v>0</v>
      </c>
    </row>
    <row r="18598" spans="1:8">
      <c r="A18598" t="s">
        <v>185</v>
      </c>
      <c r="B18598" t="s">
        <v>7</v>
      </c>
      <c r="C18598">
        <v>168</v>
      </c>
      <c r="D18598" t="str">
        <f>_xlfn.XLOOKUP(Table9[[#This Row],[scientific_name]],Table10[scientific_name],Table10[category])</f>
        <v>Vascular Plant</v>
      </c>
      <c r="E18598" t="str">
        <f>_xlfn.XLOOKUP(Table9[[#This Row],[scientific_name]],Table10[scientific_name],Table10[common_names])</f>
        <v>Small Panic Grass</v>
      </c>
      <c r="F18598" t="str">
        <f>_xlfn.XLOOKUP(Table9[[#This Row],[scientific_name]],Table10[scientific_name],Table10[conservation_status])</f>
        <v>No Intervention</v>
      </c>
      <c r="G18598" t="b">
        <f>_xlfn.XLOOKUP(Table9[[#This Row],[scientific_name]],Table10[scientific_name],Table10[is_protected])</f>
        <v>0</v>
      </c>
      <c r="H18598" t="b">
        <f>_xlfn.XLOOKUP(Table9[[#This Row],[scientific_name]],Table10[scientific_name],Table10[is_sheep])</f>
        <v>0</v>
      </c>
    </row>
    <row r="18599" spans="1:8">
      <c r="A18599" t="s">
        <v>5037</v>
      </c>
      <c r="B18599" t="s">
        <v>13</v>
      </c>
      <c r="C18599">
        <v>273</v>
      </c>
      <c r="D18599" t="str">
        <f>_xlfn.XLOOKUP(Table9[[#This Row],[scientific_name]],Table10[scientific_name],Table10[category])</f>
        <v>Bird</v>
      </c>
      <c r="E18599" t="str">
        <f>_xlfn.XLOOKUP(Table9[[#This Row],[scientific_name]],Table10[scientific_name],Table10[common_names])</f>
        <v>Ruby-Throated Hummingbird</v>
      </c>
      <c r="F18599" t="str">
        <f>_xlfn.XLOOKUP(Table9[[#This Row],[scientific_name]],Table10[scientific_name],Table10[conservation_status])</f>
        <v>No Intervention</v>
      </c>
      <c r="G18599" t="b">
        <f>_xlfn.XLOOKUP(Table9[[#This Row],[scientific_name]],Table10[scientific_name],Table10[is_protected])</f>
        <v>0</v>
      </c>
      <c r="H18599" t="b">
        <f>_xlfn.XLOOKUP(Table9[[#This Row],[scientific_name]],Table10[scientific_name],Table10[is_sheep])</f>
        <v>0</v>
      </c>
    </row>
    <row r="18600" spans="1:8">
      <c r="A18600" t="s">
        <v>3393</v>
      </c>
      <c r="B18600" t="s">
        <v>13</v>
      </c>
      <c r="C18600">
        <v>244</v>
      </c>
      <c r="D18600" t="str">
        <f>_xlfn.XLOOKUP(Table9[[#This Row],[scientific_name]],Table10[scientific_name],Table10[category])</f>
        <v>Vascular Plant</v>
      </c>
      <c r="E18600" t="str">
        <f>_xlfn.XLOOKUP(Table9[[#This Row],[scientific_name]],Table10[scientific_name],Table10[common_names])</f>
        <v>Serpentine Bittercress</v>
      </c>
      <c r="F18600" t="str">
        <f>_xlfn.XLOOKUP(Table9[[#This Row],[scientific_name]],Table10[scientific_name],Table10[conservation_status])</f>
        <v>No Intervention</v>
      </c>
      <c r="G18600" t="b">
        <f>_xlfn.XLOOKUP(Table9[[#This Row],[scientific_name]],Table10[scientific_name],Table10[is_protected])</f>
        <v>0</v>
      </c>
      <c r="H18600" t="b">
        <f>_xlfn.XLOOKUP(Table9[[#This Row],[scientific_name]],Table10[scientific_name],Table10[is_sheep])</f>
        <v>0</v>
      </c>
    </row>
    <row r="18601" spans="1:8">
      <c r="A18601" t="s">
        <v>5200</v>
      </c>
      <c r="B18601" t="s">
        <v>9</v>
      </c>
      <c r="C18601">
        <v>131</v>
      </c>
      <c r="D18601" t="str">
        <f>_xlfn.XLOOKUP(Table9[[#This Row],[scientific_name]],Table10[scientific_name],Table10[category])</f>
        <v>Vascular Plant</v>
      </c>
      <c r="E18601" t="str">
        <f>_xlfn.XLOOKUP(Table9[[#This Row],[scientific_name]],Table10[scientific_name],Table10[common_names])</f>
        <v>Smartweed, Swamp Smartweed</v>
      </c>
      <c r="F18601" t="str">
        <f>_xlfn.XLOOKUP(Table9[[#This Row],[scientific_name]],Table10[scientific_name],Table10[conservation_status])</f>
        <v>No Intervention</v>
      </c>
      <c r="G18601" t="b">
        <f>_xlfn.XLOOKUP(Table9[[#This Row],[scientific_name]],Table10[scientific_name],Table10[is_protected])</f>
        <v>0</v>
      </c>
      <c r="H18601" t="b">
        <f>_xlfn.XLOOKUP(Table9[[#This Row],[scientific_name]],Table10[scientific_name],Table10[is_sheep])</f>
        <v>0</v>
      </c>
    </row>
    <row r="18602" spans="1:8">
      <c r="A18602" t="s">
        <v>4038</v>
      </c>
      <c r="B18602" t="s">
        <v>7</v>
      </c>
      <c r="C18602">
        <v>103</v>
      </c>
      <c r="D18602" t="str">
        <f>_xlfn.XLOOKUP(Table9[[#This Row],[scientific_name]],Table10[scientific_name],Table10[category])</f>
        <v>Vascular Plant</v>
      </c>
      <c r="E18602" t="str">
        <f>_xlfn.XLOOKUP(Table9[[#This Row],[scientific_name]],Table10[scientific_name],Table10[common_names])</f>
        <v>Carolina Spring-Beauty, Spring-Beauty</v>
      </c>
      <c r="F18602" t="str">
        <f>_xlfn.XLOOKUP(Table9[[#This Row],[scientific_name]],Table10[scientific_name],Table10[conservation_status])</f>
        <v>No Intervention</v>
      </c>
      <c r="G18602" t="b">
        <f>_xlfn.XLOOKUP(Table9[[#This Row],[scientific_name]],Table10[scientific_name],Table10[is_protected])</f>
        <v>0</v>
      </c>
      <c r="H18602" t="b">
        <f>_xlfn.XLOOKUP(Table9[[#This Row],[scientific_name]],Table10[scientific_name],Table10[is_sheep])</f>
        <v>0</v>
      </c>
    </row>
    <row r="18603" spans="1:8">
      <c r="A18603" t="s">
        <v>5154</v>
      </c>
      <c r="B18603" t="s">
        <v>9</v>
      </c>
      <c r="C18603">
        <v>126</v>
      </c>
      <c r="D18603" t="str">
        <f>_xlfn.XLOOKUP(Table9[[#This Row],[scientific_name]],Table10[scientific_name],Table10[category])</f>
        <v>Fish</v>
      </c>
      <c r="E18603" t="str">
        <f>_xlfn.XLOOKUP(Table9[[#This Row],[scientific_name]],Table10[scientific_name],Table10[common_names])</f>
        <v>Muskellunge</v>
      </c>
      <c r="F18603" t="str">
        <f>_xlfn.XLOOKUP(Table9[[#This Row],[scientific_name]],Table10[scientific_name],Table10[conservation_status])</f>
        <v>No Intervention</v>
      </c>
      <c r="G18603" t="b">
        <f>_xlfn.XLOOKUP(Table9[[#This Row],[scientific_name]],Table10[scientific_name],Table10[is_protected])</f>
        <v>0</v>
      </c>
      <c r="H18603" t="b">
        <f>_xlfn.XLOOKUP(Table9[[#This Row],[scientific_name]],Table10[scientific_name],Table10[is_sheep])</f>
        <v>0</v>
      </c>
    </row>
    <row r="18604" spans="1:8">
      <c r="A18604" t="s">
        <v>5366</v>
      </c>
      <c r="B18604" t="s">
        <v>9</v>
      </c>
      <c r="C18604">
        <v>128</v>
      </c>
      <c r="D18604" t="str">
        <f>_xlfn.XLOOKUP(Table9[[#This Row],[scientific_name]],Table10[scientific_name],Table10[category])</f>
        <v>Vascular Plant</v>
      </c>
      <c r="E18604" t="str">
        <f>_xlfn.XLOOKUP(Table9[[#This Row],[scientific_name]],Table10[scientific_name],Table10[common_names])</f>
        <v>Common Dittany, Dittany</v>
      </c>
      <c r="F18604" t="str">
        <f>_xlfn.XLOOKUP(Table9[[#This Row],[scientific_name]],Table10[scientific_name],Table10[conservation_status])</f>
        <v>No Intervention</v>
      </c>
      <c r="G18604" t="b">
        <f>_xlfn.XLOOKUP(Table9[[#This Row],[scientific_name]],Table10[scientific_name],Table10[is_protected])</f>
        <v>0</v>
      </c>
      <c r="H18604" t="b">
        <f>_xlfn.XLOOKUP(Table9[[#This Row],[scientific_name]],Table10[scientific_name],Table10[is_sheep])</f>
        <v>0</v>
      </c>
    </row>
    <row r="18605" spans="1:8">
      <c r="A18605" t="s">
        <v>486</v>
      </c>
      <c r="B18605" t="s">
        <v>9</v>
      </c>
      <c r="C18605">
        <v>90</v>
      </c>
      <c r="D18605" t="str">
        <f>_xlfn.XLOOKUP(Table9[[#This Row],[scientific_name]],Table10[scientific_name],Table10[category])</f>
        <v>Vascular Plant</v>
      </c>
      <c r="E18605" t="str">
        <f>_xlfn.XLOOKUP(Table9[[#This Row],[scientific_name]],Table10[scientific_name],Table10[common_names])</f>
        <v>Pacific Hound's Tongue</v>
      </c>
      <c r="F18605" t="str">
        <f>_xlfn.XLOOKUP(Table9[[#This Row],[scientific_name]],Table10[scientific_name],Table10[conservation_status])</f>
        <v>No Intervention</v>
      </c>
      <c r="G18605" t="b">
        <f>_xlfn.XLOOKUP(Table9[[#This Row],[scientific_name]],Table10[scientific_name],Table10[is_protected])</f>
        <v>0</v>
      </c>
      <c r="H18605" t="b">
        <f>_xlfn.XLOOKUP(Table9[[#This Row],[scientific_name]],Table10[scientific_name],Table10[is_sheep])</f>
        <v>0</v>
      </c>
    </row>
    <row r="18606" spans="1:8">
      <c r="A18606" t="s">
        <v>542</v>
      </c>
      <c r="B18606" t="s">
        <v>7</v>
      </c>
      <c r="C18606">
        <v>162</v>
      </c>
      <c r="D18606" t="str">
        <f>_xlfn.XLOOKUP(Table9[[#This Row],[scientific_name]],Table10[scientific_name],Table10[category])</f>
        <v>Vascular Plant</v>
      </c>
      <c r="E18606" t="str">
        <f>_xlfn.XLOOKUP(Table9[[#This Row],[scientific_name]],Table10[scientific_name],Table10[common_names])</f>
        <v>Field Hawkweed</v>
      </c>
      <c r="F18606" t="str">
        <f>_xlfn.XLOOKUP(Table9[[#This Row],[scientific_name]],Table10[scientific_name],Table10[conservation_status])</f>
        <v>No Intervention</v>
      </c>
      <c r="G18606" t="b">
        <f>_xlfn.XLOOKUP(Table9[[#This Row],[scientific_name]],Table10[scientific_name],Table10[is_protected])</f>
        <v>0</v>
      </c>
      <c r="H18606" t="b">
        <f>_xlfn.XLOOKUP(Table9[[#This Row],[scientific_name]],Table10[scientific_name],Table10[is_sheep])</f>
        <v>0</v>
      </c>
    </row>
    <row r="18607" spans="1:8">
      <c r="A18607" t="s">
        <v>5443</v>
      </c>
      <c r="B18607" t="s">
        <v>4</v>
      </c>
      <c r="C18607">
        <v>68</v>
      </c>
      <c r="D18607" t="str">
        <f>_xlfn.XLOOKUP(Table9[[#This Row],[scientific_name]],Table10[scientific_name],Table10[category])</f>
        <v>Vascular Plant</v>
      </c>
      <c r="E18607" t="str">
        <f>_xlfn.XLOOKUP(Table9[[#This Row],[scientific_name]],Table10[scientific_name],Table10[common_names])</f>
        <v>Yellow And White Monkeyflower</v>
      </c>
      <c r="F18607" t="str">
        <f>_xlfn.XLOOKUP(Table9[[#This Row],[scientific_name]],Table10[scientific_name],Table10[conservation_status])</f>
        <v>No Intervention</v>
      </c>
      <c r="G18607" t="b">
        <f>_xlfn.XLOOKUP(Table9[[#This Row],[scientific_name]],Table10[scientific_name],Table10[is_protected])</f>
        <v>0</v>
      </c>
      <c r="H18607" t="b">
        <f>_xlfn.XLOOKUP(Table9[[#This Row],[scientific_name]],Table10[scientific_name],Table10[is_sheep])</f>
        <v>0</v>
      </c>
    </row>
    <row r="18608" spans="1:8">
      <c r="A18608" t="s">
        <v>3966</v>
      </c>
      <c r="B18608" t="s">
        <v>7</v>
      </c>
      <c r="C18608">
        <v>173</v>
      </c>
      <c r="D18608" t="str">
        <f>_xlfn.XLOOKUP(Table9[[#This Row],[scientific_name]],Table10[scientific_name],Table10[category])</f>
        <v>Vascular Plant</v>
      </c>
      <c r="E18608" t="str">
        <f>_xlfn.XLOOKUP(Table9[[#This Row],[scientific_name]],Table10[scientific_name],Table10[common_names])</f>
        <v>Creeping St. Johnswort, Tinker's Penny, Tinker's-Penny</v>
      </c>
      <c r="F18608" t="str">
        <f>_xlfn.XLOOKUP(Table9[[#This Row],[scientific_name]],Table10[scientific_name],Table10[conservation_status])</f>
        <v>No Intervention</v>
      </c>
      <c r="G18608" t="b">
        <f>_xlfn.XLOOKUP(Table9[[#This Row],[scientific_name]],Table10[scientific_name],Table10[is_protected])</f>
        <v>0</v>
      </c>
      <c r="H18608" t="b">
        <f>_xlfn.XLOOKUP(Table9[[#This Row],[scientific_name]],Table10[scientific_name],Table10[is_sheep])</f>
        <v>0</v>
      </c>
    </row>
    <row r="18609" spans="1:8">
      <c r="A18609" t="s">
        <v>2783</v>
      </c>
      <c r="B18609" t="s">
        <v>7</v>
      </c>
      <c r="C18609">
        <v>119</v>
      </c>
      <c r="D18609" t="str">
        <f>_xlfn.XLOOKUP(Table9[[#This Row],[scientific_name]],Table10[scientific_name],Table10[category])</f>
        <v>Vascular Plant</v>
      </c>
      <c r="E18609" t="str">
        <f>_xlfn.XLOOKUP(Table9[[#This Row],[scientific_name]],Table10[scientific_name],Table10[common_names])</f>
        <v>Longhorn Steer's-Head, Steershead</v>
      </c>
      <c r="F18609" t="str">
        <f>_xlfn.XLOOKUP(Table9[[#This Row],[scientific_name]],Table10[scientific_name],Table10[conservation_status])</f>
        <v>No Intervention</v>
      </c>
      <c r="G18609" t="b">
        <f>_xlfn.XLOOKUP(Table9[[#This Row],[scientific_name]],Table10[scientific_name],Table10[is_protected])</f>
        <v>0</v>
      </c>
      <c r="H18609" t="b">
        <f>_xlfn.XLOOKUP(Table9[[#This Row],[scientific_name]],Table10[scientific_name],Table10[is_sheep])</f>
        <v>0</v>
      </c>
    </row>
    <row r="18610" spans="1:8">
      <c r="A18610" t="s">
        <v>774</v>
      </c>
      <c r="B18610" t="s">
        <v>13</v>
      </c>
      <c r="C18610">
        <v>246</v>
      </c>
      <c r="D18610" t="str">
        <f>_xlfn.XLOOKUP(Table9[[#This Row],[scientific_name]],Table10[scientific_name],Table10[category])</f>
        <v>Bird</v>
      </c>
      <c r="E18610" t="str">
        <f>_xlfn.XLOOKUP(Table9[[#This Row],[scientific_name]],Table10[scientific_name],Table10[common_names])</f>
        <v>Brant</v>
      </c>
      <c r="F18610" t="str">
        <f>_xlfn.XLOOKUP(Table9[[#This Row],[scientific_name]],Table10[scientific_name],Table10[conservation_status])</f>
        <v>No Intervention</v>
      </c>
      <c r="G18610" t="b">
        <f>_xlfn.XLOOKUP(Table9[[#This Row],[scientific_name]],Table10[scientific_name],Table10[is_protected])</f>
        <v>0</v>
      </c>
      <c r="H18610" t="b">
        <f>_xlfn.XLOOKUP(Table9[[#This Row],[scientific_name]],Table10[scientific_name],Table10[is_sheep])</f>
        <v>0</v>
      </c>
    </row>
    <row r="18611" spans="1:8">
      <c r="A18611" t="s">
        <v>2943</v>
      </c>
      <c r="B18611" t="s">
        <v>13</v>
      </c>
      <c r="C18611">
        <v>261</v>
      </c>
      <c r="D18611" t="str">
        <f>_xlfn.XLOOKUP(Table9[[#This Row],[scientific_name]],Table10[scientific_name],Table10[category])</f>
        <v>Mammal</v>
      </c>
      <c r="E18611" t="str">
        <f>_xlfn.XLOOKUP(Table9[[#This Row],[scientific_name]],Table10[scientific_name],Table10[common_names])</f>
        <v>Woodchuck</v>
      </c>
      <c r="F18611" t="str">
        <f>_xlfn.XLOOKUP(Table9[[#This Row],[scientific_name]],Table10[scientific_name],Table10[conservation_status])</f>
        <v>No Intervention</v>
      </c>
      <c r="G18611" t="b">
        <f>_xlfn.XLOOKUP(Table9[[#This Row],[scientific_name]],Table10[scientific_name],Table10[is_protected])</f>
        <v>0</v>
      </c>
      <c r="H18611" t="b">
        <f>_xlfn.XLOOKUP(Table9[[#This Row],[scientific_name]],Table10[scientific_name],Table10[is_sheep])</f>
        <v>0</v>
      </c>
    </row>
    <row r="18612" spans="1:8">
      <c r="A18612" t="s">
        <v>1493</v>
      </c>
      <c r="B18612" t="s">
        <v>13</v>
      </c>
      <c r="C18612">
        <v>263</v>
      </c>
      <c r="D18612" t="str">
        <f>_xlfn.XLOOKUP(Table9[[#This Row],[scientific_name]],Table10[scientific_name],Table10[category])</f>
        <v>Vascular Plant</v>
      </c>
      <c r="E18612" t="str">
        <f>_xlfn.XLOOKUP(Table9[[#This Row],[scientific_name]],Table10[scientific_name],Table10[common_names])</f>
        <v>Turkey Pea</v>
      </c>
      <c r="F18612" t="str">
        <f>_xlfn.XLOOKUP(Table9[[#This Row],[scientific_name]],Table10[scientific_name],Table10[conservation_status])</f>
        <v>No Intervention</v>
      </c>
      <c r="G18612" t="b">
        <f>_xlfn.XLOOKUP(Table9[[#This Row],[scientific_name]],Table10[scientific_name],Table10[is_protected])</f>
        <v>0</v>
      </c>
      <c r="H18612" t="b">
        <f>_xlfn.XLOOKUP(Table9[[#This Row],[scientific_name]],Table10[scientific_name],Table10[is_sheep])</f>
        <v>0</v>
      </c>
    </row>
    <row r="18613" spans="1:8">
      <c r="A18613" t="s">
        <v>2215</v>
      </c>
      <c r="B18613" t="s">
        <v>13</v>
      </c>
      <c r="C18613">
        <v>271</v>
      </c>
      <c r="D18613" t="str">
        <f>_xlfn.XLOOKUP(Table9[[#This Row],[scientific_name]],Table10[scientific_name],Table10[category])</f>
        <v>Vascular Plant</v>
      </c>
      <c r="E18613" t="str">
        <f>_xlfn.XLOOKUP(Table9[[#This Row],[scientific_name]],Table10[scientific_name],Table10[common_names])</f>
        <v>Silver-Stem Lupine, Silvery Lupine</v>
      </c>
      <c r="F18613" t="str">
        <f>_xlfn.XLOOKUP(Table9[[#This Row],[scientific_name]],Table10[scientific_name],Table10[conservation_status])</f>
        <v>No Intervention</v>
      </c>
      <c r="G18613" t="b">
        <f>_xlfn.XLOOKUP(Table9[[#This Row],[scientific_name]],Table10[scientific_name],Table10[is_protected])</f>
        <v>0</v>
      </c>
      <c r="H18613" t="b">
        <f>_xlfn.XLOOKUP(Table9[[#This Row],[scientific_name]],Table10[scientific_name],Table10[is_sheep])</f>
        <v>0</v>
      </c>
    </row>
    <row r="18614" spans="1:8">
      <c r="A18614" t="s">
        <v>5113</v>
      </c>
      <c r="B18614" t="s">
        <v>9</v>
      </c>
      <c r="C18614">
        <v>77</v>
      </c>
      <c r="D18614" t="str">
        <f>_xlfn.XLOOKUP(Table9[[#This Row],[scientific_name]],Table10[scientific_name],Table10[category])</f>
        <v>Vascular Plant</v>
      </c>
      <c r="E18614" t="str">
        <f>_xlfn.XLOOKUP(Table9[[#This Row],[scientific_name]],Table10[scientific_name],Table10[common_names])</f>
        <v>Waterfall False Buttercup</v>
      </c>
      <c r="F18614" t="str">
        <f>_xlfn.XLOOKUP(Table9[[#This Row],[scientific_name]],Table10[scientific_name],Table10[conservation_status])</f>
        <v>No Intervention</v>
      </c>
      <c r="G18614" t="b">
        <f>_xlfn.XLOOKUP(Table9[[#This Row],[scientific_name]],Table10[scientific_name],Table10[is_protected])</f>
        <v>0</v>
      </c>
      <c r="H18614" t="b">
        <f>_xlfn.XLOOKUP(Table9[[#This Row],[scientific_name]],Table10[scientific_name],Table10[is_sheep])</f>
        <v>0</v>
      </c>
    </row>
    <row r="18615" spans="1:8">
      <c r="A18615" t="s">
        <v>2290</v>
      </c>
      <c r="B18615" t="s">
        <v>7</v>
      </c>
      <c r="C18615">
        <v>149</v>
      </c>
      <c r="D18615" t="str">
        <f>_xlfn.XLOOKUP(Table9[[#This Row],[scientific_name]],Table10[scientific_name],Table10[category])</f>
        <v>Bird</v>
      </c>
      <c r="E18615" t="str">
        <f>_xlfn.XLOOKUP(Table9[[#This Row],[scientific_name]],Table10[scientific_name],Table10[common_names])</f>
        <v>Great Crested Flycatcher</v>
      </c>
      <c r="F18615" t="str">
        <f>_xlfn.XLOOKUP(Table9[[#This Row],[scientific_name]],Table10[scientific_name],Table10[conservation_status])</f>
        <v>No Intervention</v>
      </c>
      <c r="G18615" t="b">
        <f>_xlfn.XLOOKUP(Table9[[#This Row],[scientific_name]],Table10[scientific_name],Table10[is_protected])</f>
        <v>0</v>
      </c>
      <c r="H18615" t="b">
        <f>_xlfn.XLOOKUP(Table9[[#This Row],[scientific_name]],Table10[scientific_name],Table10[is_sheep])</f>
        <v>0</v>
      </c>
    </row>
    <row r="18616" spans="1:8">
      <c r="A18616" t="s">
        <v>3959</v>
      </c>
      <c r="B18616" t="s">
        <v>9</v>
      </c>
      <c r="C18616">
        <v>115</v>
      </c>
      <c r="D18616" t="str">
        <f>_xlfn.XLOOKUP(Table9[[#This Row],[scientific_name]],Table10[scientific_name],Table10[category])</f>
        <v>Vascular Plant</v>
      </c>
      <c r="E18616" t="str">
        <f>_xlfn.XLOOKUP(Table9[[#This Row],[scientific_name]],Table10[scientific_name],Table10[common_names])</f>
        <v>Manyflower Bedstraw, Shrubby Bedstraw</v>
      </c>
      <c r="F18616" t="str">
        <f>_xlfn.XLOOKUP(Table9[[#This Row],[scientific_name]],Table10[scientific_name],Table10[conservation_status])</f>
        <v>No Intervention</v>
      </c>
      <c r="G18616" t="b">
        <f>_xlfn.XLOOKUP(Table9[[#This Row],[scientific_name]],Table10[scientific_name],Table10[is_protected])</f>
        <v>0</v>
      </c>
      <c r="H18616" t="b">
        <f>_xlfn.XLOOKUP(Table9[[#This Row],[scientific_name]],Table10[scientific_name],Table10[is_sheep])</f>
        <v>0</v>
      </c>
    </row>
    <row r="18617" spans="1:8">
      <c r="A18617" t="s">
        <v>2590</v>
      </c>
      <c r="B18617" t="s">
        <v>9</v>
      </c>
      <c r="C18617">
        <v>104</v>
      </c>
      <c r="D18617" t="str">
        <f>_xlfn.XLOOKUP(Table9[[#This Row],[scientific_name]],Table10[scientific_name],Table10[category])</f>
        <v>Vascular Plant</v>
      </c>
      <c r="E18617" t="str">
        <f>_xlfn.XLOOKUP(Table9[[#This Row],[scientific_name]],Table10[scientific_name],Table10[common_names])</f>
        <v>Smoky Mountain Mannagrass</v>
      </c>
      <c r="F18617" t="str">
        <f>_xlfn.XLOOKUP(Table9[[#This Row],[scientific_name]],Table10[scientific_name],Table10[conservation_status])</f>
        <v>Species of Concern</v>
      </c>
      <c r="G18617" t="b">
        <f>_xlfn.XLOOKUP(Table9[[#This Row],[scientific_name]],Table10[scientific_name],Table10[is_protected])</f>
        <v>1</v>
      </c>
      <c r="H18617" t="b">
        <f>_xlfn.XLOOKUP(Table9[[#This Row],[scientific_name]],Table10[scientific_name],Table10[is_sheep])</f>
        <v>0</v>
      </c>
    </row>
    <row r="18618" spans="1:8">
      <c r="A18618" t="s">
        <v>3928</v>
      </c>
      <c r="B18618" t="s">
        <v>7</v>
      </c>
      <c r="C18618">
        <v>152</v>
      </c>
      <c r="D18618" t="str">
        <f>_xlfn.XLOOKUP(Table9[[#This Row],[scientific_name]],Table10[scientific_name],Table10[category])</f>
        <v>Vascular Plant</v>
      </c>
      <c r="E18618" t="str">
        <f>_xlfn.XLOOKUP(Table9[[#This Row],[scientific_name]],Table10[scientific_name],Table10[common_names])</f>
        <v>Little Barley</v>
      </c>
      <c r="F18618" t="str">
        <f>_xlfn.XLOOKUP(Table9[[#This Row],[scientific_name]],Table10[scientific_name],Table10[conservation_status])</f>
        <v>No Intervention</v>
      </c>
      <c r="G18618" t="b">
        <f>_xlfn.XLOOKUP(Table9[[#This Row],[scientific_name]],Table10[scientific_name],Table10[is_protected])</f>
        <v>0</v>
      </c>
      <c r="H18618" t="b">
        <f>_xlfn.XLOOKUP(Table9[[#This Row],[scientific_name]],Table10[scientific_name],Table10[is_sheep])</f>
        <v>0</v>
      </c>
    </row>
    <row r="18619" spans="1:8">
      <c r="A18619" t="s">
        <v>896</v>
      </c>
      <c r="B18619" t="s">
        <v>7</v>
      </c>
      <c r="C18619">
        <v>163</v>
      </c>
      <c r="D18619" t="str">
        <f>_xlfn.XLOOKUP(Table9[[#This Row],[scientific_name]],Table10[scientific_name],Table10[category])</f>
        <v>Vascular Plant</v>
      </c>
      <c r="E18619" t="str">
        <f>_xlfn.XLOOKUP(Table9[[#This Row],[scientific_name]],Table10[scientific_name],Table10[common_names])</f>
        <v>Wingstem</v>
      </c>
      <c r="F18619" t="str">
        <f>_xlfn.XLOOKUP(Table9[[#This Row],[scientific_name]],Table10[scientific_name],Table10[conservation_status])</f>
        <v>No Intervention</v>
      </c>
      <c r="G18619" t="b">
        <f>_xlfn.XLOOKUP(Table9[[#This Row],[scientific_name]],Table10[scientific_name],Table10[is_protected])</f>
        <v>0</v>
      </c>
      <c r="H18619" t="b">
        <f>_xlfn.XLOOKUP(Table9[[#This Row],[scientific_name]],Table10[scientific_name],Table10[is_sheep])</f>
        <v>0</v>
      </c>
    </row>
    <row r="18620" spans="1:8">
      <c r="A18620" t="s">
        <v>4852</v>
      </c>
      <c r="B18620" t="s">
        <v>13</v>
      </c>
      <c r="C18620">
        <v>274</v>
      </c>
      <c r="D18620" t="str">
        <f>_xlfn.XLOOKUP(Table9[[#This Row],[scientific_name]],Table10[scientific_name],Table10[category])</f>
        <v>Vascular Plant</v>
      </c>
      <c r="E18620" t="str">
        <f>_xlfn.XLOOKUP(Table9[[#This Row],[scientific_name]],Table10[scientific_name],Table10[common_names])</f>
        <v>Norwegian Cinquefoil, Rough Cinquefoil</v>
      </c>
      <c r="F18620" t="str">
        <f>_xlfn.XLOOKUP(Table9[[#This Row],[scientific_name]],Table10[scientific_name],Table10[conservation_status])</f>
        <v>No Intervention</v>
      </c>
      <c r="G18620" t="b">
        <f>_xlfn.XLOOKUP(Table9[[#This Row],[scientific_name]],Table10[scientific_name],Table10[is_protected])</f>
        <v>0</v>
      </c>
      <c r="H18620" t="b">
        <f>_xlfn.XLOOKUP(Table9[[#This Row],[scientific_name]],Table10[scientific_name],Table10[is_sheep])</f>
        <v>0</v>
      </c>
    </row>
    <row r="18621" spans="1:8">
      <c r="A18621" t="s">
        <v>4321</v>
      </c>
      <c r="B18621" t="s">
        <v>4</v>
      </c>
      <c r="C18621">
        <v>97</v>
      </c>
      <c r="D18621" t="str">
        <f>_xlfn.XLOOKUP(Table9[[#This Row],[scientific_name]],Table10[scientific_name],Table10[category])</f>
        <v>Vascular Plant</v>
      </c>
      <c r="E18621" t="str">
        <f>_xlfn.XLOOKUP(Table9[[#This Row],[scientific_name]],Table10[scientific_name],Table10[common_names])</f>
        <v>Scribner's Wild Rye, Scribner's Wildrye, Spreading Wheatgrass</v>
      </c>
      <c r="F18621" t="str">
        <f>_xlfn.XLOOKUP(Table9[[#This Row],[scientific_name]],Table10[scientific_name],Table10[conservation_status])</f>
        <v>No Intervention</v>
      </c>
      <c r="G18621" t="b">
        <f>_xlfn.XLOOKUP(Table9[[#This Row],[scientific_name]],Table10[scientific_name],Table10[is_protected])</f>
        <v>0</v>
      </c>
      <c r="H18621" t="b">
        <f>_xlfn.XLOOKUP(Table9[[#This Row],[scientific_name]],Table10[scientific_name],Table10[is_sheep])</f>
        <v>0</v>
      </c>
    </row>
    <row r="18622" spans="1:8">
      <c r="A18622" t="s">
        <v>2857</v>
      </c>
      <c r="B18622" t="s">
        <v>13</v>
      </c>
      <c r="C18622">
        <v>246</v>
      </c>
      <c r="D18622" t="str">
        <f>_xlfn.XLOOKUP(Table9[[#This Row],[scientific_name]],Table10[scientific_name],Table10[category])</f>
        <v>Bird</v>
      </c>
      <c r="E18622" t="str">
        <f>_xlfn.XLOOKUP(Table9[[#This Row],[scientific_name]],Table10[scientific_name],Table10[common_names])</f>
        <v>Dunlin</v>
      </c>
      <c r="F18622" t="str">
        <f>_xlfn.XLOOKUP(Table9[[#This Row],[scientific_name]],Table10[scientific_name],Table10[conservation_status])</f>
        <v>No Intervention</v>
      </c>
      <c r="G18622" t="b">
        <f>_xlfn.XLOOKUP(Table9[[#This Row],[scientific_name]],Table10[scientific_name],Table10[is_protected])</f>
        <v>0</v>
      </c>
      <c r="H18622" t="b">
        <f>_xlfn.XLOOKUP(Table9[[#This Row],[scientific_name]],Table10[scientific_name],Table10[is_sheep])</f>
        <v>0</v>
      </c>
    </row>
    <row r="18623" spans="1:8">
      <c r="A18623" t="s">
        <v>283</v>
      </c>
      <c r="B18623" t="s">
        <v>4</v>
      </c>
      <c r="C18623">
        <v>89</v>
      </c>
      <c r="D18623" t="str">
        <f>_xlfn.XLOOKUP(Table9[[#This Row],[scientific_name]],Table10[scientific_name],Table10[category])</f>
        <v>Vascular Plant</v>
      </c>
      <c r="E18623" t="str">
        <f>_xlfn.XLOOKUP(Table9[[#This Row],[scientific_name]],Table10[scientific_name],Table10[common_names])</f>
        <v>Congdon's Milkvetch</v>
      </c>
      <c r="F18623" t="str">
        <f>_xlfn.XLOOKUP(Table9[[#This Row],[scientific_name]],Table10[scientific_name],Table10[conservation_status])</f>
        <v>No Intervention</v>
      </c>
      <c r="G18623" t="b">
        <f>_xlfn.XLOOKUP(Table9[[#This Row],[scientific_name]],Table10[scientific_name],Table10[is_protected])</f>
        <v>0</v>
      </c>
      <c r="H18623" t="b">
        <f>_xlfn.XLOOKUP(Table9[[#This Row],[scientific_name]],Table10[scientific_name],Table10[is_sheep])</f>
        <v>0</v>
      </c>
    </row>
    <row r="18624" spans="1:8">
      <c r="A18624" t="s">
        <v>3902</v>
      </c>
      <c r="B18624" t="s">
        <v>7</v>
      </c>
      <c r="C18624">
        <v>150</v>
      </c>
      <c r="D18624" t="str">
        <f>_xlfn.XLOOKUP(Table9[[#This Row],[scientific_name]],Table10[scientific_name],Table10[category])</f>
        <v>Bird</v>
      </c>
      <c r="E18624" t="str">
        <f>_xlfn.XLOOKUP(Table9[[#This Row],[scientific_name]],Table10[scientific_name],Table10[common_names])</f>
        <v>Chuck-Will's-Widow</v>
      </c>
      <c r="F18624" t="str">
        <f>_xlfn.XLOOKUP(Table9[[#This Row],[scientific_name]],Table10[scientific_name],Table10[conservation_status])</f>
        <v>No Intervention</v>
      </c>
      <c r="G18624" t="b">
        <f>_xlfn.XLOOKUP(Table9[[#This Row],[scientific_name]],Table10[scientific_name],Table10[is_protected])</f>
        <v>0</v>
      </c>
      <c r="H18624" t="b">
        <f>_xlfn.XLOOKUP(Table9[[#This Row],[scientific_name]],Table10[scientific_name],Table10[is_sheep])</f>
        <v>0</v>
      </c>
    </row>
    <row r="18625" spans="1:8">
      <c r="A18625" t="s">
        <v>5397</v>
      </c>
      <c r="B18625" t="s">
        <v>9</v>
      </c>
      <c r="C18625">
        <v>94</v>
      </c>
      <c r="D18625" t="str">
        <f>_xlfn.XLOOKUP(Table9[[#This Row],[scientific_name]],Table10[scientific_name],Table10[category])</f>
        <v>Vascular Plant</v>
      </c>
      <c r="E18625" t="str">
        <f>_xlfn.XLOOKUP(Table9[[#This Row],[scientific_name]],Table10[scientific_name],Table10[common_names])</f>
        <v>Graybark Grape</v>
      </c>
      <c r="F18625" t="str">
        <f>_xlfn.XLOOKUP(Table9[[#This Row],[scientific_name]],Table10[scientific_name],Table10[conservation_status])</f>
        <v>No Intervention</v>
      </c>
      <c r="G18625" t="b">
        <f>_xlfn.XLOOKUP(Table9[[#This Row],[scientific_name]],Table10[scientific_name],Table10[is_protected])</f>
        <v>0</v>
      </c>
      <c r="H18625" t="b">
        <f>_xlfn.XLOOKUP(Table9[[#This Row],[scientific_name]],Table10[scientific_name],Table10[is_sheep])</f>
        <v>0</v>
      </c>
    </row>
    <row r="18626" spans="1:8">
      <c r="A18626" t="s">
        <v>2241</v>
      </c>
      <c r="B18626" t="s">
        <v>9</v>
      </c>
      <c r="C18626">
        <v>70</v>
      </c>
      <c r="D18626" t="str">
        <f>_xlfn.XLOOKUP(Table9[[#This Row],[scientific_name]],Table10[scientific_name],Table10[category])</f>
        <v>Vascular Plant</v>
      </c>
      <c r="E18626" t="str">
        <f>_xlfn.XLOOKUP(Table9[[#This Row],[scientific_name]],Table10[scientific_name],Table10[common_names])</f>
        <v>Azure Penstemon</v>
      </c>
      <c r="F18626" t="str">
        <f>_xlfn.XLOOKUP(Table9[[#This Row],[scientific_name]],Table10[scientific_name],Table10[conservation_status])</f>
        <v>No Intervention</v>
      </c>
      <c r="G18626" t="b">
        <f>_xlfn.XLOOKUP(Table9[[#This Row],[scientific_name]],Table10[scientific_name],Table10[is_protected])</f>
        <v>0</v>
      </c>
      <c r="H18626" t="b">
        <f>_xlfn.XLOOKUP(Table9[[#This Row],[scientific_name]],Table10[scientific_name],Table10[is_sheep])</f>
        <v>0</v>
      </c>
    </row>
    <row r="18627" spans="1:8">
      <c r="A18627" t="s">
        <v>3209</v>
      </c>
      <c r="B18627" t="s">
        <v>9</v>
      </c>
      <c r="C18627">
        <v>103</v>
      </c>
      <c r="D18627" t="str">
        <f>_xlfn.XLOOKUP(Table9[[#This Row],[scientific_name]],Table10[scientific_name],Table10[category])</f>
        <v>Vascular Plant</v>
      </c>
      <c r="E18627" t="str">
        <f>_xlfn.XLOOKUP(Table9[[#This Row],[scientific_name]],Table10[scientific_name],Table10[common_names])</f>
        <v>American Awlwort, Waterawlwort</v>
      </c>
      <c r="F18627" t="str">
        <f>_xlfn.XLOOKUP(Table9[[#This Row],[scientific_name]],Table10[scientific_name],Table10[conservation_status])</f>
        <v>No Intervention</v>
      </c>
      <c r="G18627" t="b">
        <f>_xlfn.XLOOKUP(Table9[[#This Row],[scientific_name]],Table10[scientific_name],Table10[is_protected])</f>
        <v>0</v>
      </c>
      <c r="H18627" t="b">
        <f>_xlfn.XLOOKUP(Table9[[#This Row],[scientific_name]],Table10[scientific_name],Table10[is_sheep])</f>
        <v>0</v>
      </c>
    </row>
    <row r="18628" spans="1:8">
      <c r="A18628" t="s">
        <v>2588</v>
      </c>
      <c r="B18628" t="s">
        <v>9</v>
      </c>
      <c r="C18628">
        <v>94</v>
      </c>
      <c r="D18628" t="str">
        <f>_xlfn.XLOOKUP(Table9[[#This Row],[scientific_name]],Table10[scientific_name],Table10[category])</f>
        <v>Vascular Plant</v>
      </c>
      <c r="E18628" t="str">
        <f>_xlfn.XLOOKUP(Table9[[#This Row],[scientific_name]],Table10[scientific_name],Table10[common_names])</f>
        <v>Drooping Bulrush</v>
      </c>
      <c r="F18628" t="str">
        <f>_xlfn.XLOOKUP(Table9[[#This Row],[scientific_name]],Table10[scientific_name],Table10[conservation_status])</f>
        <v>No Intervention</v>
      </c>
      <c r="G18628" t="b">
        <f>_xlfn.XLOOKUP(Table9[[#This Row],[scientific_name]],Table10[scientific_name],Table10[is_protected])</f>
        <v>0</v>
      </c>
      <c r="H18628" t="b">
        <f>_xlfn.XLOOKUP(Table9[[#This Row],[scientific_name]],Table10[scientific_name],Table10[is_sheep])</f>
        <v>0</v>
      </c>
    </row>
    <row r="18629" spans="1:8">
      <c r="A18629" t="s">
        <v>5476</v>
      </c>
      <c r="B18629" t="s">
        <v>4</v>
      </c>
      <c r="C18629">
        <v>46</v>
      </c>
      <c r="D18629" t="str">
        <f>_xlfn.XLOOKUP(Table9[[#This Row],[scientific_name]],Table10[scientific_name],Table10[category])</f>
        <v>Vascular Plant</v>
      </c>
      <c r="E18629" t="str">
        <f>_xlfn.XLOOKUP(Table9[[#This Row],[scientific_name]],Table10[scientific_name],Table10[common_names])</f>
        <v>Rannoch-Rush</v>
      </c>
      <c r="F18629" t="str">
        <f>_xlfn.XLOOKUP(Table9[[#This Row],[scientific_name]],Table10[scientific_name],Table10[conservation_status])</f>
        <v>No Intervention</v>
      </c>
      <c r="G18629" t="b">
        <f>_xlfn.XLOOKUP(Table9[[#This Row],[scientific_name]],Table10[scientific_name],Table10[is_protected])</f>
        <v>0</v>
      </c>
      <c r="H18629" t="b">
        <f>_xlfn.XLOOKUP(Table9[[#This Row],[scientific_name]],Table10[scientific_name],Table10[is_sheep])</f>
        <v>0</v>
      </c>
    </row>
    <row r="18630" spans="1:8">
      <c r="A18630" t="s">
        <v>407</v>
      </c>
      <c r="B18630" t="s">
        <v>13</v>
      </c>
      <c r="C18630">
        <v>249</v>
      </c>
      <c r="D18630" t="str">
        <f>_xlfn.XLOOKUP(Table9[[#This Row],[scientific_name]],Table10[scientific_name],Table10[category])</f>
        <v>Vascular Plant</v>
      </c>
      <c r="E18630" t="str">
        <f>_xlfn.XLOOKUP(Table9[[#This Row],[scientific_name]],Table10[scientific_name],Table10[common_names])</f>
        <v>Creeping Woodsorrel</v>
      </c>
      <c r="F18630" t="str">
        <f>_xlfn.XLOOKUP(Table9[[#This Row],[scientific_name]],Table10[scientific_name],Table10[conservation_status])</f>
        <v>No Intervention</v>
      </c>
      <c r="G18630" t="b">
        <f>_xlfn.XLOOKUP(Table9[[#This Row],[scientific_name]],Table10[scientific_name],Table10[is_protected])</f>
        <v>0</v>
      </c>
      <c r="H18630" t="b">
        <f>_xlfn.XLOOKUP(Table9[[#This Row],[scientific_name]],Table10[scientific_name],Table10[is_sheep])</f>
        <v>0</v>
      </c>
    </row>
    <row r="18631" spans="1:8">
      <c r="A18631" t="s">
        <v>1164</v>
      </c>
      <c r="B18631" t="s">
        <v>7</v>
      </c>
      <c r="C18631">
        <v>146</v>
      </c>
      <c r="D18631" t="str">
        <f>_xlfn.XLOOKUP(Table9[[#This Row],[scientific_name]],Table10[scientific_name],Table10[category])</f>
        <v>Vascular Plant</v>
      </c>
      <c r="E18631" t="str">
        <f>_xlfn.XLOOKUP(Table9[[#This Row],[scientific_name]],Table10[scientific_name],Table10[common_names])</f>
        <v>Largeleaf Avens, Large-Leaf Avens</v>
      </c>
      <c r="F18631" t="str">
        <f>_xlfn.XLOOKUP(Table9[[#This Row],[scientific_name]],Table10[scientific_name],Table10[conservation_status])</f>
        <v>No Intervention</v>
      </c>
      <c r="G18631" t="b">
        <f>_xlfn.XLOOKUP(Table9[[#This Row],[scientific_name]],Table10[scientific_name],Table10[is_protected])</f>
        <v>0</v>
      </c>
      <c r="H18631" t="b">
        <f>_xlfn.XLOOKUP(Table9[[#This Row],[scientific_name]],Table10[scientific_name],Table10[is_sheep])</f>
        <v>0</v>
      </c>
    </row>
    <row r="18632" spans="1:8">
      <c r="A18632" t="s">
        <v>2626</v>
      </c>
      <c r="B18632" t="s">
        <v>4</v>
      </c>
      <c r="C18632">
        <v>76</v>
      </c>
      <c r="D18632" t="str">
        <f>_xlfn.XLOOKUP(Table9[[#This Row],[scientific_name]],Table10[scientific_name],Table10[category])</f>
        <v>Vascular Plant</v>
      </c>
      <c r="E18632" t="str">
        <f>_xlfn.XLOOKUP(Table9[[#This Row],[scientific_name]],Table10[scientific_name],Table10[common_names])</f>
        <v>Foothill Sunburst</v>
      </c>
      <c r="F18632" t="str">
        <f>_xlfn.XLOOKUP(Table9[[#This Row],[scientific_name]],Table10[scientific_name],Table10[conservation_status])</f>
        <v>No Intervention</v>
      </c>
      <c r="G18632" t="b">
        <f>_xlfn.XLOOKUP(Table9[[#This Row],[scientific_name]],Table10[scientific_name],Table10[is_protected])</f>
        <v>0</v>
      </c>
      <c r="H18632" t="b">
        <f>_xlfn.XLOOKUP(Table9[[#This Row],[scientific_name]],Table10[scientific_name],Table10[is_sheep])</f>
        <v>0</v>
      </c>
    </row>
    <row r="18633" spans="1:8">
      <c r="A18633" t="s">
        <v>2348</v>
      </c>
      <c r="B18633" t="s">
        <v>7</v>
      </c>
      <c r="C18633">
        <v>129</v>
      </c>
      <c r="D18633" t="str">
        <f>_xlfn.XLOOKUP(Table9[[#This Row],[scientific_name]],Table10[scientific_name],Table10[category])</f>
        <v>Amphibian</v>
      </c>
      <c r="E18633" t="str">
        <f>_xlfn.XLOOKUP(Table9[[#This Row],[scientific_name]],Table10[scientific_name],Table10[common_names])</f>
        <v>Southern Zigzag Salamander</v>
      </c>
      <c r="F18633" t="str">
        <f>_xlfn.XLOOKUP(Table9[[#This Row],[scientific_name]],Table10[scientific_name],Table10[conservation_status])</f>
        <v>No Intervention</v>
      </c>
      <c r="G18633" t="b">
        <f>_xlfn.XLOOKUP(Table9[[#This Row],[scientific_name]],Table10[scientific_name],Table10[is_protected])</f>
        <v>0</v>
      </c>
      <c r="H18633" t="b">
        <f>_xlfn.XLOOKUP(Table9[[#This Row],[scientific_name]],Table10[scientific_name],Table10[is_sheep])</f>
        <v>0</v>
      </c>
    </row>
    <row r="18634" spans="1:8">
      <c r="A18634" t="s">
        <v>4671</v>
      </c>
      <c r="B18634" t="s">
        <v>7</v>
      </c>
      <c r="C18634">
        <v>177</v>
      </c>
      <c r="D18634" t="str">
        <f>_xlfn.XLOOKUP(Table9[[#This Row],[scientific_name]],Table10[scientific_name],Table10[category])</f>
        <v>Vascular Plant</v>
      </c>
      <c r="E18634" t="str">
        <f>_xlfn.XLOOKUP(Table9[[#This Row],[scientific_name]],Table10[scientific_name],Table10[common_names])</f>
        <v>Nodding Beggar-Ticks, Stick-Tight</v>
      </c>
      <c r="F18634" t="str">
        <f>_xlfn.XLOOKUP(Table9[[#This Row],[scientific_name]],Table10[scientific_name],Table10[conservation_status])</f>
        <v>No Intervention</v>
      </c>
      <c r="G18634" t="b">
        <f>_xlfn.XLOOKUP(Table9[[#This Row],[scientific_name]],Table10[scientific_name],Table10[is_protected])</f>
        <v>0</v>
      </c>
      <c r="H18634" t="b">
        <f>_xlfn.XLOOKUP(Table9[[#This Row],[scientific_name]],Table10[scientific_name],Table10[is_sheep])</f>
        <v>0</v>
      </c>
    </row>
    <row r="18635" spans="1:8">
      <c r="A18635" t="s">
        <v>2752</v>
      </c>
      <c r="B18635" t="s">
        <v>4</v>
      </c>
      <c r="C18635">
        <v>101</v>
      </c>
      <c r="D18635" t="str">
        <f>_xlfn.XLOOKUP(Table9[[#This Row],[scientific_name]],Table10[scientific_name],Table10[category])</f>
        <v>Vascular Plant</v>
      </c>
      <c r="E18635" t="str">
        <f>_xlfn.XLOOKUP(Table9[[#This Row],[scientific_name]],Table10[scientific_name],Table10[common_names])</f>
        <v>Nodding Fescue, Woodland Fescue</v>
      </c>
      <c r="F18635" t="str">
        <f>_xlfn.XLOOKUP(Table9[[#This Row],[scientific_name]],Table10[scientific_name],Table10[conservation_status])</f>
        <v>No Intervention</v>
      </c>
      <c r="G18635" t="b">
        <f>_xlfn.XLOOKUP(Table9[[#This Row],[scientific_name]],Table10[scientific_name],Table10[is_protected])</f>
        <v>0</v>
      </c>
      <c r="H18635" t="b">
        <f>_xlfn.XLOOKUP(Table9[[#This Row],[scientific_name]],Table10[scientific_name],Table10[is_sheep])</f>
        <v>0</v>
      </c>
    </row>
    <row r="18636" spans="1:8">
      <c r="A18636" t="s">
        <v>5087</v>
      </c>
      <c r="B18636" t="s">
        <v>9</v>
      </c>
      <c r="C18636">
        <v>81</v>
      </c>
      <c r="D18636" t="str">
        <f>_xlfn.XLOOKUP(Table9[[#This Row],[scientific_name]],Table10[scientific_name],Table10[category])</f>
        <v>Vascular Plant</v>
      </c>
      <c r="E18636" t="str">
        <f>_xlfn.XLOOKUP(Table9[[#This Row],[scientific_name]],Table10[scientific_name],Table10[common_names])</f>
        <v>Big Bluegrass, Sandberg Bluegrass, Sandberg's Bluegrass</v>
      </c>
      <c r="F18636" t="str">
        <f>_xlfn.XLOOKUP(Table9[[#This Row],[scientific_name]],Table10[scientific_name],Table10[conservation_status])</f>
        <v>No Intervention</v>
      </c>
      <c r="G18636" t="b">
        <f>_xlfn.XLOOKUP(Table9[[#This Row],[scientific_name]],Table10[scientific_name],Table10[is_protected])</f>
        <v>0</v>
      </c>
      <c r="H18636" t="b">
        <f>_xlfn.XLOOKUP(Table9[[#This Row],[scientific_name]],Table10[scientific_name],Table10[is_sheep])</f>
        <v>0</v>
      </c>
    </row>
    <row r="18637" spans="1:8">
      <c r="A18637" t="s">
        <v>1274</v>
      </c>
      <c r="B18637" t="s">
        <v>4</v>
      </c>
      <c r="C18637">
        <v>70</v>
      </c>
      <c r="D18637" t="str">
        <f>_xlfn.XLOOKUP(Table9[[#This Row],[scientific_name]],Table10[scientific_name],Table10[category])</f>
        <v>Vascular Plant</v>
      </c>
      <c r="E18637" t="str">
        <f>_xlfn.XLOOKUP(Table9[[#This Row],[scientific_name]],Table10[scientific_name],Table10[common_names])</f>
        <v>Slender Beaksedge</v>
      </c>
      <c r="F18637" t="str">
        <f>_xlfn.XLOOKUP(Table9[[#This Row],[scientific_name]],Table10[scientific_name],Table10[conservation_status])</f>
        <v>No Intervention</v>
      </c>
      <c r="G18637" t="b">
        <f>_xlfn.XLOOKUP(Table9[[#This Row],[scientific_name]],Table10[scientific_name],Table10[is_protected])</f>
        <v>0</v>
      </c>
      <c r="H18637" t="b">
        <f>_xlfn.XLOOKUP(Table9[[#This Row],[scientific_name]],Table10[scientific_name],Table10[is_sheep])</f>
        <v>0</v>
      </c>
    </row>
    <row r="18638" spans="1:8">
      <c r="A18638" t="s">
        <v>3932</v>
      </c>
      <c r="B18638" t="s">
        <v>7</v>
      </c>
      <c r="C18638">
        <v>141</v>
      </c>
      <c r="D18638" t="str">
        <f>_xlfn.XLOOKUP(Table9[[#This Row],[scientific_name]],Table10[scientific_name],Table10[category])</f>
        <v>Bird</v>
      </c>
      <c r="E18638" t="str">
        <f>_xlfn.XLOOKUP(Table9[[#This Row],[scientific_name]],Table10[scientific_name],Table10[common_names])</f>
        <v>Laughing Gull</v>
      </c>
      <c r="F18638" t="str">
        <f>_xlfn.XLOOKUP(Table9[[#This Row],[scientific_name]],Table10[scientific_name],Table10[conservation_status])</f>
        <v>Species of Concern</v>
      </c>
      <c r="G18638" t="b">
        <f>_xlfn.XLOOKUP(Table9[[#This Row],[scientific_name]],Table10[scientific_name],Table10[is_protected])</f>
        <v>1</v>
      </c>
      <c r="H18638" t="b">
        <f>_xlfn.XLOOKUP(Table9[[#This Row],[scientific_name]],Table10[scientific_name],Table10[is_sheep])</f>
        <v>0</v>
      </c>
    </row>
    <row r="18639" spans="1:8">
      <c r="A18639" t="s">
        <v>752</v>
      </c>
      <c r="B18639" t="s">
        <v>13</v>
      </c>
      <c r="C18639">
        <v>284</v>
      </c>
      <c r="D18639" t="str">
        <f>_xlfn.XLOOKUP(Table9[[#This Row],[scientific_name]],Table10[scientific_name],Table10[category])</f>
        <v>Vascular Plant</v>
      </c>
      <c r="E18639" t="str">
        <f>_xlfn.XLOOKUP(Table9[[#This Row],[scientific_name]],Table10[scientific_name],Table10[common_names])</f>
        <v>Low Phacelia</v>
      </c>
      <c r="F18639" t="str">
        <f>_xlfn.XLOOKUP(Table9[[#This Row],[scientific_name]],Table10[scientific_name],Table10[conservation_status])</f>
        <v>No Intervention</v>
      </c>
      <c r="G18639" t="b">
        <f>_xlfn.XLOOKUP(Table9[[#This Row],[scientific_name]],Table10[scientific_name],Table10[is_protected])</f>
        <v>0</v>
      </c>
      <c r="H18639" t="b">
        <f>_xlfn.XLOOKUP(Table9[[#This Row],[scientific_name]],Table10[scientific_name],Table10[is_sheep])</f>
        <v>0</v>
      </c>
    </row>
    <row r="18640" spans="1:8">
      <c r="A18640" t="s">
        <v>392</v>
      </c>
      <c r="B18640" t="s">
        <v>9</v>
      </c>
      <c r="C18640">
        <v>91</v>
      </c>
      <c r="D18640" t="str">
        <f>_xlfn.XLOOKUP(Table9[[#This Row],[scientific_name]],Table10[scientific_name],Table10[category])</f>
        <v>Mammal</v>
      </c>
      <c r="E18640" t="str">
        <f>_xlfn.XLOOKUP(Table9[[#This Row],[scientific_name]],Table10[scientific_name],Table10[common_names])</f>
        <v>Northern River Otter</v>
      </c>
      <c r="F18640" t="str">
        <f>_xlfn.XLOOKUP(Table9[[#This Row],[scientific_name]],Table10[scientific_name],Table10[conservation_status])</f>
        <v>No Intervention</v>
      </c>
      <c r="G18640" t="b">
        <f>_xlfn.XLOOKUP(Table9[[#This Row],[scientific_name]],Table10[scientific_name],Table10[is_protected])</f>
        <v>0</v>
      </c>
      <c r="H18640" t="b">
        <f>_xlfn.XLOOKUP(Table9[[#This Row],[scientific_name]],Table10[scientific_name],Table10[is_sheep])</f>
        <v>0</v>
      </c>
    </row>
    <row r="18641" spans="1:8">
      <c r="A18641" t="s">
        <v>2564</v>
      </c>
      <c r="B18641" t="s">
        <v>9</v>
      </c>
      <c r="C18641">
        <v>115</v>
      </c>
      <c r="D18641" t="str">
        <f>_xlfn.XLOOKUP(Table9[[#This Row],[scientific_name]],Table10[scientific_name],Table10[category])</f>
        <v>Vascular Plant</v>
      </c>
      <c r="E18641" t="str">
        <f>_xlfn.XLOOKUP(Table9[[#This Row],[scientific_name]],Table10[scientific_name],Table10[common_names])</f>
        <v>Ribbed Sedge, Sedge</v>
      </c>
      <c r="F18641" t="str">
        <f>_xlfn.XLOOKUP(Table9[[#This Row],[scientific_name]],Table10[scientific_name],Table10[conservation_status])</f>
        <v>No Intervention</v>
      </c>
      <c r="G18641" t="b">
        <f>_xlfn.XLOOKUP(Table9[[#This Row],[scientific_name]],Table10[scientific_name],Table10[is_protected])</f>
        <v>0</v>
      </c>
      <c r="H18641" t="b">
        <f>_xlfn.XLOOKUP(Table9[[#This Row],[scientific_name]],Table10[scientific_name],Table10[is_sheep])</f>
        <v>0</v>
      </c>
    </row>
    <row r="18642" spans="1:8">
      <c r="A18642" t="s">
        <v>2671</v>
      </c>
      <c r="B18642" t="s">
        <v>7</v>
      </c>
      <c r="C18642">
        <v>137</v>
      </c>
      <c r="D18642" t="str">
        <f>_xlfn.XLOOKUP(Table9[[#This Row],[scientific_name]],Table10[scientific_name],Table10[category])</f>
        <v>Vascular Plant</v>
      </c>
      <c r="E18642" t="str">
        <f>_xlfn.XLOOKUP(Table9[[#This Row],[scientific_name]],Table10[scientific_name],Table10[common_names])</f>
        <v>Narrowpetal Wakerobin</v>
      </c>
      <c r="F18642" t="str">
        <f>_xlfn.XLOOKUP(Table9[[#This Row],[scientific_name]],Table10[scientific_name],Table10[conservation_status])</f>
        <v>No Intervention</v>
      </c>
      <c r="G18642" t="b">
        <f>_xlfn.XLOOKUP(Table9[[#This Row],[scientific_name]],Table10[scientific_name],Table10[is_protected])</f>
        <v>0</v>
      </c>
      <c r="H18642" t="b">
        <f>_xlfn.XLOOKUP(Table9[[#This Row],[scientific_name]],Table10[scientific_name],Table10[is_sheep])</f>
        <v>0</v>
      </c>
    </row>
    <row r="18643" spans="1:8">
      <c r="A18643" t="s">
        <v>2523</v>
      </c>
      <c r="B18643" t="s">
        <v>4</v>
      </c>
      <c r="C18643">
        <v>59</v>
      </c>
      <c r="D18643" t="str">
        <f>_xlfn.XLOOKUP(Table9[[#This Row],[scientific_name]],Table10[scientific_name],Table10[category])</f>
        <v>Vascular Plant</v>
      </c>
      <c r="E18643" t="str">
        <f>_xlfn.XLOOKUP(Table9[[#This Row],[scientific_name]],Table10[scientific_name],Table10[common_names])</f>
        <v>Macloskey's Violet, Small White Violet</v>
      </c>
      <c r="F18643" t="str">
        <f>_xlfn.XLOOKUP(Table9[[#This Row],[scientific_name]],Table10[scientific_name],Table10[conservation_status])</f>
        <v>No Intervention</v>
      </c>
      <c r="G18643" t="b">
        <f>_xlfn.XLOOKUP(Table9[[#This Row],[scientific_name]],Table10[scientific_name],Table10[is_protected])</f>
        <v>0</v>
      </c>
      <c r="H18643" t="b">
        <f>_xlfn.XLOOKUP(Table9[[#This Row],[scientific_name]],Table10[scientific_name],Table10[is_sheep])</f>
        <v>0</v>
      </c>
    </row>
    <row r="18644" spans="1:8">
      <c r="A18644" t="s">
        <v>1833</v>
      </c>
      <c r="B18644" t="s">
        <v>7</v>
      </c>
      <c r="C18644">
        <v>115</v>
      </c>
      <c r="D18644" t="str">
        <f>_xlfn.XLOOKUP(Table9[[#This Row],[scientific_name]],Table10[scientific_name],Table10[category])</f>
        <v>Vascular Plant</v>
      </c>
      <c r="E18644" t="str">
        <f>_xlfn.XLOOKUP(Table9[[#This Row],[scientific_name]],Table10[scientific_name],Table10[common_names])</f>
        <v>Woolly Fimbry</v>
      </c>
      <c r="F18644" t="str">
        <f>_xlfn.XLOOKUP(Table9[[#This Row],[scientific_name]],Table10[scientific_name],Table10[conservation_status])</f>
        <v>No Intervention</v>
      </c>
      <c r="G18644" t="b">
        <f>_xlfn.XLOOKUP(Table9[[#This Row],[scientific_name]],Table10[scientific_name],Table10[is_protected])</f>
        <v>0</v>
      </c>
      <c r="H18644" t="b">
        <f>_xlfn.XLOOKUP(Table9[[#This Row],[scientific_name]],Table10[scientific_name],Table10[is_sheep])</f>
        <v>0</v>
      </c>
    </row>
    <row r="18645" spans="1:8">
      <c r="A18645" t="s">
        <v>3520</v>
      </c>
      <c r="B18645" t="s">
        <v>7</v>
      </c>
      <c r="C18645">
        <v>128</v>
      </c>
      <c r="D18645" t="str">
        <f>_xlfn.XLOOKUP(Table9[[#This Row],[scientific_name]],Table10[scientific_name],Table10[category])</f>
        <v>Vascular Plant</v>
      </c>
      <c r="E18645" t="str">
        <f>_xlfn.XLOOKUP(Table9[[#This Row],[scientific_name]],Table10[scientific_name],Table10[common_names])</f>
        <v>Lobb's Buckwheat</v>
      </c>
      <c r="F18645" t="str">
        <f>_xlfn.XLOOKUP(Table9[[#This Row],[scientific_name]],Table10[scientific_name],Table10[conservation_status])</f>
        <v>No Intervention</v>
      </c>
      <c r="G18645" t="b">
        <f>_xlfn.XLOOKUP(Table9[[#This Row],[scientific_name]],Table10[scientific_name],Table10[is_protected])</f>
        <v>0</v>
      </c>
      <c r="H18645" t="b">
        <f>_xlfn.XLOOKUP(Table9[[#This Row],[scientific_name]],Table10[scientific_name],Table10[is_sheep])</f>
        <v>0</v>
      </c>
    </row>
    <row r="18646" spans="1:8">
      <c r="A18646" t="s">
        <v>2853</v>
      </c>
      <c r="B18646" t="s">
        <v>9</v>
      </c>
      <c r="C18646">
        <v>117</v>
      </c>
      <c r="D18646" t="str">
        <f>_xlfn.XLOOKUP(Table9[[#This Row],[scientific_name]],Table10[scientific_name],Table10[category])</f>
        <v>Vascular Plant</v>
      </c>
      <c r="E18646" t="str">
        <f>_xlfn.XLOOKUP(Table9[[#This Row],[scientific_name]],Table10[scientific_name],Table10[common_names])</f>
        <v>Hairy Agrimony, Soft Groovebur</v>
      </c>
      <c r="F18646" t="str">
        <f>_xlfn.XLOOKUP(Table9[[#This Row],[scientific_name]],Table10[scientific_name],Table10[conservation_status])</f>
        <v>No Intervention</v>
      </c>
      <c r="G18646" t="b">
        <f>_xlfn.XLOOKUP(Table9[[#This Row],[scientific_name]],Table10[scientific_name],Table10[is_protected])</f>
        <v>0</v>
      </c>
      <c r="H18646" t="b">
        <f>_xlfn.XLOOKUP(Table9[[#This Row],[scientific_name]],Table10[scientific_name],Table10[is_sheep])</f>
        <v>0</v>
      </c>
    </row>
    <row r="18647" spans="1:8">
      <c r="A18647" t="s">
        <v>5294</v>
      </c>
      <c r="B18647" t="s">
        <v>7</v>
      </c>
      <c r="C18647">
        <v>123</v>
      </c>
      <c r="D18647" t="str">
        <f>_xlfn.XLOOKUP(Table9[[#This Row],[scientific_name]],Table10[scientific_name],Table10[category])</f>
        <v>Vascular Plant</v>
      </c>
      <c r="E18647" t="str">
        <f>_xlfn.XLOOKUP(Table9[[#This Row],[scientific_name]],Table10[scientific_name],Table10[common_names])</f>
        <v>Variableleaf Jewelflower, Variedleaf Twistflower</v>
      </c>
      <c r="F18647" t="str">
        <f>_xlfn.XLOOKUP(Table9[[#This Row],[scientific_name]],Table10[scientific_name],Table10[conservation_status])</f>
        <v>No Intervention</v>
      </c>
      <c r="G18647" t="b">
        <f>_xlfn.XLOOKUP(Table9[[#This Row],[scientific_name]],Table10[scientific_name],Table10[is_protected])</f>
        <v>0</v>
      </c>
      <c r="H18647" t="b">
        <f>_xlfn.XLOOKUP(Table9[[#This Row],[scientific_name]],Table10[scientific_name],Table10[is_sheep])</f>
        <v>0</v>
      </c>
    </row>
    <row r="18648" spans="1:8">
      <c r="A18648" t="s">
        <v>909</v>
      </c>
      <c r="B18648" t="s">
        <v>7</v>
      </c>
      <c r="C18648">
        <v>153</v>
      </c>
      <c r="D18648" t="str">
        <f>_xlfn.XLOOKUP(Table9[[#This Row],[scientific_name]],Table10[scientific_name],Table10[category])</f>
        <v>Vascular Plant</v>
      </c>
      <c r="E18648" t="str">
        <f>_xlfn.XLOOKUP(Table9[[#This Row],[scientific_name]],Table10[scientific_name],Table10[common_names])</f>
        <v>Drummond's Cinquefoil</v>
      </c>
      <c r="F18648" t="str">
        <f>_xlfn.XLOOKUP(Table9[[#This Row],[scientific_name]],Table10[scientific_name],Table10[conservation_status])</f>
        <v>No Intervention</v>
      </c>
      <c r="G18648" t="b">
        <f>_xlfn.XLOOKUP(Table9[[#This Row],[scientific_name]],Table10[scientific_name],Table10[is_protected])</f>
        <v>0</v>
      </c>
      <c r="H18648" t="b">
        <f>_xlfn.XLOOKUP(Table9[[#This Row],[scientific_name]],Table10[scientific_name],Table10[is_sheep])</f>
        <v>0</v>
      </c>
    </row>
    <row r="18649" spans="1:8">
      <c r="A18649" t="s">
        <v>5055</v>
      </c>
      <c r="B18649" t="s">
        <v>13</v>
      </c>
      <c r="C18649">
        <v>251</v>
      </c>
      <c r="D18649" t="str">
        <f>_xlfn.XLOOKUP(Table9[[#This Row],[scientific_name]],Table10[scientific_name],Table10[category])</f>
        <v>Vascular Plant</v>
      </c>
      <c r="E18649" t="str">
        <f>_xlfn.XLOOKUP(Table9[[#This Row],[scientific_name]],Table10[scientific_name],Table10[common_names])</f>
        <v>Dark Beardtongue, Whipple's Penstemon</v>
      </c>
      <c r="F18649" t="str">
        <f>_xlfn.XLOOKUP(Table9[[#This Row],[scientific_name]],Table10[scientific_name],Table10[conservation_status])</f>
        <v>No Intervention</v>
      </c>
      <c r="G18649" t="b">
        <f>_xlfn.XLOOKUP(Table9[[#This Row],[scientific_name]],Table10[scientific_name],Table10[is_protected])</f>
        <v>0</v>
      </c>
      <c r="H18649" t="b">
        <f>_xlfn.XLOOKUP(Table9[[#This Row],[scientific_name]],Table10[scientific_name],Table10[is_sheep])</f>
        <v>0</v>
      </c>
    </row>
    <row r="18650" spans="1:8">
      <c r="A18650" t="s">
        <v>1829</v>
      </c>
      <c r="B18650" t="s">
        <v>13</v>
      </c>
      <c r="C18650">
        <v>274</v>
      </c>
      <c r="D18650" t="str">
        <f>_xlfn.XLOOKUP(Table9[[#This Row],[scientific_name]],Table10[scientific_name],Table10[category])</f>
        <v>Vascular Plant</v>
      </c>
      <c r="E18650" t="str">
        <f>_xlfn.XLOOKUP(Table9[[#This Row],[scientific_name]],Table10[scientific_name],Table10[common_names])</f>
        <v>Basin Sagebrush, Big Sagebrush</v>
      </c>
      <c r="F18650" t="str">
        <f>_xlfn.XLOOKUP(Table9[[#This Row],[scientific_name]],Table10[scientific_name],Table10[conservation_status])</f>
        <v>No Intervention</v>
      </c>
      <c r="G18650" t="b">
        <f>_xlfn.XLOOKUP(Table9[[#This Row],[scientific_name]],Table10[scientific_name],Table10[is_protected])</f>
        <v>0</v>
      </c>
      <c r="H18650" t="b">
        <f>_xlfn.XLOOKUP(Table9[[#This Row],[scientific_name]],Table10[scientific_name],Table10[is_sheep])</f>
        <v>0</v>
      </c>
    </row>
    <row r="18651" spans="1:8">
      <c r="A18651" t="s">
        <v>385</v>
      </c>
      <c r="B18651" t="s">
        <v>13</v>
      </c>
      <c r="C18651">
        <v>210</v>
      </c>
      <c r="D18651" t="str">
        <f>_xlfn.XLOOKUP(Table9[[#This Row],[scientific_name]],Table10[scientific_name],Table10[category])</f>
        <v>Bird</v>
      </c>
      <c r="E18651" t="str">
        <f>_xlfn.XLOOKUP(Table9[[#This Row],[scientific_name]],Table10[scientific_name],Table10[common_names])</f>
        <v>Water Pipit</v>
      </c>
      <c r="F18651" t="str">
        <f>_xlfn.XLOOKUP(Table9[[#This Row],[scientific_name]],Table10[scientific_name],Table10[conservation_status])</f>
        <v>No Intervention</v>
      </c>
      <c r="G18651" t="b">
        <f>_xlfn.XLOOKUP(Table9[[#This Row],[scientific_name]],Table10[scientific_name],Table10[is_protected])</f>
        <v>0</v>
      </c>
      <c r="H18651" t="b">
        <f>_xlfn.XLOOKUP(Table9[[#This Row],[scientific_name]],Table10[scientific_name],Table10[is_sheep])</f>
        <v>0</v>
      </c>
    </row>
    <row r="18652" spans="1:8">
      <c r="A18652" t="s">
        <v>5036</v>
      </c>
      <c r="B18652" t="s">
        <v>7</v>
      </c>
      <c r="C18652">
        <v>146</v>
      </c>
      <c r="D18652" t="str">
        <f>_xlfn.XLOOKUP(Table9[[#This Row],[scientific_name]],Table10[scientific_name],Table10[category])</f>
        <v>Vascular Plant</v>
      </c>
      <c r="E18652" t="str">
        <f>_xlfn.XLOOKUP(Table9[[#This Row],[scientific_name]],Table10[scientific_name],Table10[common_names])</f>
        <v>Yellow Nodding Ladies'-Tresses, Yellow Nodding Lady's Tresses</v>
      </c>
      <c r="F18652" t="str">
        <f>_xlfn.XLOOKUP(Table9[[#This Row],[scientific_name]],Table10[scientific_name],Table10[conservation_status])</f>
        <v>No Intervention</v>
      </c>
      <c r="G18652" t="b">
        <f>_xlfn.XLOOKUP(Table9[[#This Row],[scientific_name]],Table10[scientific_name],Table10[is_protected])</f>
        <v>0</v>
      </c>
      <c r="H18652" t="b">
        <f>_xlfn.XLOOKUP(Table9[[#This Row],[scientific_name]],Table10[scientific_name],Table10[is_sheep])</f>
        <v>0</v>
      </c>
    </row>
    <row r="18653" spans="1:8">
      <c r="A18653" t="s">
        <v>302</v>
      </c>
      <c r="B18653" t="s">
        <v>4</v>
      </c>
      <c r="C18653">
        <v>65</v>
      </c>
      <c r="D18653" t="str">
        <f>_xlfn.XLOOKUP(Table9[[#This Row],[scientific_name]],Table10[scientific_name],Table10[category])</f>
        <v>Bird</v>
      </c>
      <c r="E18653" t="str">
        <f>_xlfn.XLOOKUP(Table9[[#This Row],[scientific_name]],Table10[scientific_name],Table10[common_names])</f>
        <v>Black-Crowned Night-Heron</v>
      </c>
      <c r="F18653" t="str">
        <f>_xlfn.XLOOKUP(Table9[[#This Row],[scientific_name]],Table10[scientific_name],Table10[conservation_status])</f>
        <v>Species of Concern</v>
      </c>
      <c r="G18653" t="b">
        <f>_xlfn.XLOOKUP(Table9[[#This Row],[scientific_name]],Table10[scientific_name],Table10[is_protected])</f>
        <v>1</v>
      </c>
      <c r="H18653" t="b">
        <f>_xlfn.XLOOKUP(Table9[[#This Row],[scientific_name]],Table10[scientific_name],Table10[is_sheep])</f>
        <v>0</v>
      </c>
    </row>
    <row r="18654" spans="1:8">
      <c r="A18654" t="s">
        <v>1082</v>
      </c>
      <c r="B18654" t="s">
        <v>4</v>
      </c>
      <c r="C18654">
        <v>67</v>
      </c>
      <c r="D18654" t="str">
        <f>_xlfn.XLOOKUP(Table9[[#This Row],[scientific_name]],Table10[scientific_name],Table10[category])</f>
        <v>Vascular Plant</v>
      </c>
      <c r="E18654" t="str">
        <f>_xlfn.XLOOKUP(Table9[[#This Row],[scientific_name]],Table10[scientific_name],Table10[common_names])</f>
        <v>Bluebell, Bluebell Bellflower, Bluebell-Of-Scotland, Roundleaf Harebell</v>
      </c>
      <c r="F18654" t="str">
        <f>_xlfn.XLOOKUP(Table9[[#This Row],[scientific_name]],Table10[scientific_name],Table10[conservation_status])</f>
        <v>No Intervention</v>
      </c>
      <c r="G18654" t="b">
        <f>_xlfn.XLOOKUP(Table9[[#This Row],[scientific_name]],Table10[scientific_name],Table10[is_protected])</f>
        <v>0</v>
      </c>
      <c r="H18654" t="b">
        <f>_xlfn.XLOOKUP(Table9[[#This Row],[scientific_name]],Table10[scientific_name],Table10[is_sheep])</f>
        <v>0</v>
      </c>
    </row>
    <row r="18655" spans="1:8">
      <c r="A18655" t="s">
        <v>727</v>
      </c>
      <c r="B18655" t="s">
        <v>7</v>
      </c>
      <c r="C18655">
        <v>171</v>
      </c>
      <c r="D18655" t="str">
        <f>_xlfn.XLOOKUP(Table9[[#This Row],[scientific_name]],Table10[scientific_name],Table10[category])</f>
        <v>Vascular Plant</v>
      </c>
      <c r="E18655" t="str">
        <f>_xlfn.XLOOKUP(Table9[[#This Row],[scientific_name]],Table10[scientific_name],Table10[common_names])</f>
        <v>Ross' Avens</v>
      </c>
      <c r="F18655" t="str">
        <f>_xlfn.XLOOKUP(Table9[[#This Row],[scientific_name]],Table10[scientific_name],Table10[conservation_status])</f>
        <v>No Intervention</v>
      </c>
      <c r="G18655" t="b">
        <f>_xlfn.XLOOKUP(Table9[[#This Row],[scientific_name]],Table10[scientific_name],Table10[is_protected])</f>
        <v>0</v>
      </c>
      <c r="H18655" t="b">
        <f>_xlfn.XLOOKUP(Table9[[#This Row],[scientific_name]],Table10[scientific_name],Table10[is_sheep])</f>
        <v>0</v>
      </c>
    </row>
    <row r="18656" spans="1:8">
      <c r="A18656" t="s">
        <v>1449</v>
      </c>
      <c r="B18656" t="s">
        <v>13</v>
      </c>
      <c r="C18656">
        <v>239</v>
      </c>
      <c r="D18656" t="str">
        <f>_xlfn.XLOOKUP(Table9[[#This Row],[scientific_name]],Table10[scientific_name],Table10[category])</f>
        <v>Bird</v>
      </c>
      <c r="E18656" t="str">
        <f>_xlfn.XLOOKUP(Table9[[#This Row],[scientific_name]],Table10[scientific_name],Table10[common_names])</f>
        <v>Nuttall's Woodpecker</v>
      </c>
      <c r="F18656" t="str">
        <f>_xlfn.XLOOKUP(Table9[[#This Row],[scientific_name]],Table10[scientific_name],Table10[conservation_status])</f>
        <v>No Intervention</v>
      </c>
      <c r="G18656" t="b">
        <f>_xlfn.XLOOKUP(Table9[[#This Row],[scientific_name]],Table10[scientific_name],Table10[is_protected])</f>
        <v>0</v>
      </c>
      <c r="H18656" t="b">
        <f>_xlfn.XLOOKUP(Table9[[#This Row],[scientific_name]],Table10[scientific_name],Table10[is_sheep])</f>
        <v>0</v>
      </c>
    </row>
    <row r="18657" spans="1:8">
      <c r="A18657" t="s">
        <v>2116</v>
      </c>
      <c r="B18657" t="s">
        <v>9</v>
      </c>
      <c r="C18657">
        <v>69</v>
      </c>
      <c r="D18657" t="str">
        <f>_xlfn.XLOOKUP(Table9[[#This Row],[scientific_name]],Table10[scientific_name],Table10[category])</f>
        <v>Vascular Plant</v>
      </c>
      <c r="E18657" t="str">
        <f>_xlfn.XLOOKUP(Table9[[#This Row],[scientific_name]],Table10[scientific_name],Table10[common_names])</f>
        <v>Alumroot, Downy Alumroot</v>
      </c>
      <c r="F18657" t="str">
        <f>_xlfn.XLOOKUP(Table9[[#This Row],[scientific_name]],Table10[scientific_name],Table10[conservation_status])</f>
        <v>No Intervention</v>
      </c>
      <c r="G18657" t="b">
        <f>_xlfn.XLOOKUP(Table9[[#This Row],[scientific_name]],Table10[scientific_name],Table10[is_protected])</f>
        <v>0</v>
      </c>
      <c r="H18657" t="b">
        <f>_xlfn.XLOOKUP(Table9[[#This Row],[scientific_name]],Table10[scientific_name],Table10[is_sheep])</f>
        <v>0</v>
      </c>
    </row>
    <row r="18658" spans="1:8">
      <c r="A18658" t="s">
        <v>3779</v>
      </c>
      <c r="B18658" t="s">
        <v>4</v>
      </c>
      <c r="C18658">
        <v>51</v>
      </c>
      <c r="D18658" t="str">
        <f>_xlfn.XLOOKUP(Table9[[#This Row],[scientific_name]],Table10[scientific_name],Table10[category])</f>
        <v>Vascular Plant</v>
      </c>
      <c r="E18658" t="str">
        <f>_xlfn.XLOOKUP(Table9[[#This Row],[scientific_name]],Table10[scientific_name],Table10[common_names])</f>
        <v>Drooping Sedge</v>
      </c>
      <c r="F18658" t="str">
        <f>_xlfn.XLOOKUP(Table9[[#This Row],[scientific_name]],Table10[scientific_name],Table10[conservation_status])</f>
        <v>No Intervention</v>
      </c>
      <c r="G18658" t="b">
        <f>_xlfn.XLOOKUP(Table9[[#This Row],[scientific_name]],Table10[scientific_name],Table10[is_protected])</f>
        <v>0</v>
      </c>
      <c r="H18658" t="b">
        <f>_xlfn.XLOOKUP(Table9[[#This Row],[scientific_name]],Table10[scientific_name],Table10[is_sheep])</f>
        <v>0</v>
      </c>
    </row>
    <row r="18659" spans="1:8">
      <c r="A18659" t="s">
        <v>5354</v>
      </c>
      <c r="B18659" t="s">
        <v>7</v>
      </c>
      <c r="C18659">
        <v>171</v>
      </c>
      <c r="D18659" t="str">
        <f>_xlfn.XLOOKUP(Table9[[#This Row],[scientific_name]],Table10[scientific_name],Table10[category])</f>
        <v>Vascular Plant</v>
      </c>
      <c r="E18659" t="str">
        <f>_xlfn.XLOOKUP(Table9[[#This Row],[scientific_name]],Table10[scientific_name],Table10[common_names])</f>
        <v>Chinkapin Oak, Yellow Oak</v>
      </c>
      <c r="F18659" t="str">
        <f>_xlfn.XLOOKUP(Table9[[#This Row],[scientific_name]],Table10[scientific_name],Table10[conservation_status])</f>
        <v>No Intervention</v>
      </c>
      <c r="G18659" t="b">
        <f>_xlfn.XLOOKUP(Table9[[#This Row],[scientific_name]],Table10[scientific_name],Table10[is_protected])</f>
        <v>0</v>
      </c>
      <c r="H18659" t="b">
        <f>_xlfn.XLOOKUP(Table9[[#This Row],[scientific_name]],Table10[scientific_name],Table10[is_sheep])</f>
        <v>0</v>
      </c>
    </row>
    <row r="18660" spans="1:8">
      <c r="A18660" t="s">
        <v>4013</v>
      </c>
      <c r="B18660" t="s">
        <v>13</v>
      </c>
      <c r="C18660">
        <v>245</v>
      </c>
      <c r="D18660" t="str">
        <f>_xlfn.XLOOKUP(Table9[[#This Row],[scientific_name]],Table10[scientific_name],Table10[category])</f>
        <v>Reptile</v>
      </c>
      <c r="E18660" t="str">
        <f>_xlfn.XLOOKUP(Table9[[#This Row],[scientific_name]],Table10[scientific_name],Table10[common_names])</f>
        <v>Ringneck Snake, Ring-Necked Snake</v>
      </c>
      <c r="F18660" t="str">
        <f>_xlfn.XLOOKUP(Table9[[#This Row],[scientific_name]],Table10[scientific_name],Table10[conservation_status])</f>
        <v>Species of Concern</v>
      </c>
      <c r="G18660" t="b">
        <f>_xlfn.XLOOKUP(Table9[[#This Row],[scientific_name]],Table10[scientific_name],Table10[is_protected])</f>
        <v>1</v>
      </c>
      <c r="H18660" t="b">
        <f>_xlfn.XLOOKUP(Table9[[#This Row],[scientific_name]],Table10[scientific_name],Table10[is_sheep])</f>
        <v>0</v>
      </c>
    </row>
    <row r="18661" spans="1:8">
      <c r="A18661" t="s">
        <v>353</v>
      </c>
      <c r="B18661" t="s">
        <v>9</v>
      </c>
      <c r="C18661">
        <v>84</v>
      </c>
      <c r="D18661" t="str">
        <f>_xlfn.XLOOKUP(Table9[[#This Row],[scientific_name]],Table10[scientific_name],Table10[category])</f>
        <v>Vascular Plant</v>
      </c>
      <c r="E18661" t="str">
        <f>_xlfn.XLOOKUP(Table9[[#This Row],[scientific_name]],Table10[scientific_name],Table10[common_names])</f>
        <v>Northern Shorthusk</v>
      </c>
      <c r="F18661" t="str">
        <f>_xlfn.XLOOKUP(Table9[[#This Row],[scientific_name]],Table10[scientific_name],Table10[conservation_status])</f>
        <v>No Intervention</v>
      </c>
      <c r="G18661" t="b">
        <f>_xlfn.XLOOKUP(Table9[[#This Row],[scientific_name]],Table10[scientific_name],Table10[is_protected])</f>
        <v>0</v>
      </c>
      <c r="H18661" t="b">
        <f>_xlfn.XLOOKUP(Table9[[#This Row],[scientific_name]],Table10[scientific_name],Table10[is_sheep])</f>
        <v>0</v>
      </c>
    </row>
    <row r="18662" spans="1:8">
      <c r="A18662" t="s">
        <v>1927</v>
      </c>
      <c r="B18662" t="s">
        <v>4</v>
      </c>
      <c r="C18662">
        <v>53</v>
      </c>
      <c r="D18662" t="str">
        <f>_xlfn.XLOOKUP(Table9[[#This Row],[scientific_name]],Table10[scientific_name],Table10[category])</f>
        <v>Reptile</v>
      </c>
      <c r="E18662" t="str">
        <f>_xlfn.XLOOKUP(Table9[[#This Row],[scientific_name]],Table10[scientific_name],Table10[common_names])</f>
        <v>Pacific Gopher Snake</v>
      </c>
      <c r="F18662" t="str">
        <f>_xlfn.XLOOKUP(Table9[[#This Row],[scientific_name]],Table10[scientific_name],Table10[conservation_status])</f>
        <v>No Intervention</v>
      </c>
      <c r="G18662" t="b">
        <f>_xlfn.XLOOKUP(Table9[[#This Row],[scientific_name]],Table10[scientific_name],Table10[is_protected])</f>
        <v>0</v>
      </c>
      <c r="H18662" t="b">
        <f>_xlfn.XLOOKUP(Table9[[#This Row],[scientific_name]],Table10[scientific_name],Table10[is_sheep])</f>
        <v>0</v>
      </c>
    </row>
    <row r="18663" spans="1:8">
      <c r="A18663" t="s">
        <v>2572</v>
      </c>
      <c r="B18663" t="s">
        <v>4</v>
      </c>
      <c r="C18663">
        <v>60</v>
      </c>
      <c r="D18663" t="str">
        <f>_xlfn.XLOOKUP(Table9[[#This Row],[scientific_name]],Table10[scientific_name],Table10[category])</f>
        <v>Vascular Plant</v>
      </c>
      <c r="E18663" t="str">
        <f>_xlfn.XLOOKUP(Table9[[#This Row],[scientific_name]],Table10[scientific_name],Table10[common_names])</f>
        <v>Hood Sedge, Hood's Sedge</v>
      </c>
      <c r="F18663" t="str">
        <f>_xlfn.XLOOKUP(Table9[[#This Row],[scientific_name]],Table10[scientific_name],Table10[conservation_status])</f>
        <v>No Intervention</v>
      </c>
      <c r="G18663" t="b">
        <f>_xlfn.XLOOKUP(Table9[[#This Row],[scientific_name]],Table10[scientific_name],Table10[is_protected])</f>
        <v>0</v>
      </c>
      <c r="H18663" t="b">
        <f>_xlfn.XLOOKUP(Table9[[#This Row],[scientific_name]],Table10[scientific_name],Table10[is_sheep])</f>
        <v>0</v>
      </c>
    </row>
    <row r="18664" spans="1:8">
      <c r="A18664" t="s">
        <v>2151</v>
      </c>
      <c r="B18664" t="s">
        <v>7</v>
      </c>
      <c r="C18664">
        <v>140</v>
      </c>
      <c r="D18664" t="str">
        <f>_xlfn.XLOOKUP(Table9[[#This Row],[scientific_name]],Table10[scientific_name],Table10[category])</f>
        <v>Bird</v>
      </c>
      <c r="E18664" t="str">
        <f>_xlfn.XLOOKUP(Table9[[#This Row],[scientific_name]],Table10[scientific_name],Table10[common_names])</f>
        <v>Williamson's Sapsucker</v>
      </c>
      <c r="F18664" t="str">
        <f>_xlfn.XLOOKUP(Table9[[#This Row],[scientific_name]],Table10[scientific_name],Table10[conservation_status])</f>
        <v>Species of Concern</v>
      </c>
      <c r="G18664" t="b">
        <f>_xlfn.XLOOKUP(Table9[[#This Row],[scientific_name]],Table10[scientific_name],Table10[is_protected])</f>
        <v>1</v>
      </c>
      <c r="H18664" t="b">
        <f>_xlfn.XLOOKUP(Table9[[#This Row],[scientific_name]],Table10[scientific_name],Table10[is_sheep])</f>
        <v>0</v>
      </c>
    </row>
    <row r="18665" spans="1:8">
      <c r="A18665" t="s">
        <v>1999</v>
      </c>
      <c r="B18665" t="s">
        <v>4</v>
      </c>
      <c r="C18665">
        <v>94</v>
      </c>
      <c r="D18665" t="str">
        <f>_xlfn.XLOOKUP(Table9[[#This Row],[scientific_name]],Table10[scientific_name],Table10[category])</f>
        <v>Vascular Plant</v>
      </c>
      <c r="E18665" t="str">
        <f>_xlfn.XLOOKUP(Table9[[#This Row],[scientific_name]],Table10[scientific_name],Table10[common_names])</f>
        <v>Round-Headed Umbrella Sedge</v>
      </c>
      <c r="F18665" t="str">
        <f>_xlfn.XLOOKUP(Table9[[#This Row],[scientific_name]],Table10[scientific_name],Table10[conservation_status])</f>
        <v>No Intervention</v>
      </c>
      <c r="G18665" t="b">
        <f>_xlfn.XLOOKUP(Table9[[#This Row],[scientific_name]],Table10[scientific_name],Table10[is_protected])</f>
        <v>0</v>
      </c>
      <c r="H18665" t="b">
        <f>_xlfn.XLOOKUP(Table9[[#This Row],[scientific_name]],Table10[scientific_name],Table10[is_sheep])</f>
        <v>0</v>
      </c>
    </row>
    <row r="18666" spans="1:8">
      <c r="A18666" t="s">
        <v>938</v>
      </c>
      <c r="B18666" t="s">
        <v>7</v>
      </c>
      <c r="C18666">
        <v>198</v>
      </c>
      <c r="D18666" t="str">
        <f>_xlfn.XLOOKUP(Table9[[#This Row],[scientific_name]],Table10[scientific_name],Table10[category])</f>
        <v>Vascular Plant</v>
      </c>
      <c r="E18666" t="str">
        <f>_xlfn.XLOOKUP(Table9[[#This Row],[scientific_name]],Table10[scientific_name],Table10[common_names])</f>
        <v>Softleaf Sedge, Soft-Leaf Sedge, Softleaved Sedge</v>
      </c>
      <c r="F18666" t="str">
        <f>_xlfn.XLOOKUP(Table9[[#This Row],[scientific_name]],Table10[scientific_name],Table10[conservation_status])</f>
        <v>No Intervention</v>
      </c>
      <c r="G18666" t="b">
        <f>_xlfn.XLOOKUP(Table9[[#This Row],[scientific_name]],Table10[scientific_name],Table10[is_protected])</f>
        <v>0</v>
      </c>
      <c r="H18666" t="b">
        <f>_xlfn.XLOOKUP(Table9[[#This Row],[scientific_name]],Table10[scientific_name],Table10[is_sheep])</f>
        <v>0</v>
      </c>
    </row>
    <row r="18667" spans="1:8">
      <c r="A18667" t="s">
        <v>28</v>
      </c>
      <c r="B18667" t="s">
        <v>13</v>
      </c>
      <c r="C18667">
        <v>232</v>
      </c>
      <c r="D18667" t="str">
        <f>_xlfn.XLOOKUP(Table9[[#This Row],[scientific_name]],Table10[scientific_name],Table10[category])</f>
        <v>Nonvascular Plant</v>
      </c>
      <c r="E18667" t="str">
        <f>_xlfn.XLOOKUP(Table9[[#This Row],[scientific_name]],Table10[scientific_name],Table10[common_names])</f>
        <v>Knights Plume Moss</v>
      </c>
      <c r="F18667" t="str">
        <f>_xlfn.XLOOKUP(Table9[[#This Row],[scientific_name]],Table10[scientific_name],Table10[conservation_status])</f>
        <v>No Intervention</v>
      </c>
      <c r="G18667" t="b">
        <f>_xlfn.XLOOKUP(Table9[[#This Row],[scientific_name]],Table10[scientific_name],Table10[is_protected])</f>
        <v>0</v>
      </c>
      <c r="H18667" t="b">
        <f>_xlfn.XLOOKUP(Table9[[#This Row],[scientific_name]],Table10[scientific_name],Table10[is_sheep])</f>
        <v>0</v>
      </c>
    </row>
    <row r="18668" spans="1:8">
      <c r="A18668" t="s">
        <v>4560</v>
      </c>
      <c r="B18668" t="s">
        <v>9</v>
      </c>
      <c r="C18668">
        <v>93</v>
      </c>
      <c r="D18668" t="str">
        <f>_xlfn.XLOOKUP(Table9[[#This Row],[scientific_name]],Table10[scientific_name],Table10[category])</f>
        <v>Vascular Plant</v>
      </c>
      <c r="E18668" t="str">
        <f>_xlfn.XLOOKUP(Table9[[#This Row],[scientific_name]],Table10[scientific_name],Table10[common_names])</f>
        <v>Southern Lobelia</v>
      </c>
      <c r="F18668" t="str">
        <f>_xlfn.XLOOKUP(Table9[[#This Row],[scientific_name]],Table10[scientific_name],Table10[conservation_status])</f>
        <v>No Intervention</v>
      </c>
      <c r="G18668" t="b">
        <f>_xlfn.XLOOKUP(Table9[[#This Row],[scientific_name]],Table10[scientific_name],Table10[is_protected])</f>
        <v>0</v>
      </c>
      <c r="H18668" t="b">
        <f>_xlfn.XLOOKUP(Table9[[#This Row],[scientific_name]],Table10[scientific_name],Table10[is_sheep])</f>
        <v>0</v>
      </c>
    </row>
    <row r="18669" spans="1:8">
      <c r="A18669" t="s">
        <v>4618</v>
      </c>
      <c r="B18669" t="s">
        <v>4</v>
      </c>
      <c r="C18669">
        <v>94</v>
      </c>
      <c r="D18669" t="str">
        <f>_xlfn.XLOOKUP(Table9[[#This Row],[scientific_name]],Table10[scientific_name],Table10[category])</f>
        <v>Bird</v>
      </c>
      <c r="E18669" t="str">
        <f>_xlfn.XLOOKUP(Table9[[#This Row],[scientific_name]],Table10[scientific_name],Table10[common_names])</f>
        <v>Brewster's Warbler</v>
      </c>
      <c r="F18669" t="str">
        <f>_xlfn.XLOOKUP(Table9[[#This Row],[scientific_name]],Table10[scientific_name],Table10[conservation_status])</f>
        <v>No Intervention</v>
      </c>
      <c r="G18669" t="b">
        <f>_xlfn.XLOOKUP(Table9[[#This Row],[scientific_name]],Table10[scientific_name],Table10[is_protected])</f>
        <v>0</v>
      </c>
      <c r="H18669" t="b">
        <f>_xlfn.XLOOKUP(Table9[[#This Row],[scientific_name]],Table10[scientific_name],Table10[is_sheep])</f>
        <v>0</v>
      </c>
    </row>
    <row r="18670" spans="1:8">
      <c r="A18670" t="s">
        <v>4765</v>
      </c>
      <c r="B18670" t="s">
        <v>13</v>
      </c>
      <c r="C18670">
        <v>247</v>
      </c>
      <c r="D18670" t="str">
        <f>_xlfn.XLOOKUP(Table9[[#This Row],[scientific_name]],Table10[scientific_name],Table10[category])</f>
        <v>Vascular Plant</v>
      </c>
      <c r="E18670" t="str">
        <f>_xlfn.XLOOKUP(Table9[[#This Row],[scientific_name]],Table10[scientific_name],Table10[common_names])</f>
        <v>Flaxleaf Aster, Ionactis</v>
      </c>
      <c r="F18670" t="str">
        <f>_xlfn.XLOOKUP(Table9[[#This Row],[scientific_name]],Table10[scientific_name],Table10[conservation_status])</f>
        <v>No Intervention</v>
      </c>
      <c r="G18670" t="b">
        <f>_xlfn.XLOOKUP(Table9[[#This Row],[scientific_name]],Table10[scientific_name],Table10[is_protected])</f>
        <v>0</v>
      </c>
      <c r="H18670" t="b">
        <f>_xlfn.XLOOKUP(Table9[[#This Row],[scientific_name]],Table10[scientific_name],Table10[is_sheep])</f>
        <v>0</v>
      </c>
    </row>
    <row r="18671" spans="1:8">
      <c r="A18671" t="s">
        <v>2885</v>
      </c>
      <c r="B18671" t="s">
        <v>13</v>
      </c>
      <c r="C18671">
        <v>272</v>
      </c>
      <c r="D18671" t="str">
        <f>_xlfn.XLOOKUP(Table9[[#This Row],[scientific_name]],Table10[scientific_name],Table10[category])</f>
        <v>Vascular Plant</v>
      </c>
      <c r="E18671" t="str">
        <f>_xlfn.XLOOKUP(Table9[[#This Row],[scientific_name]],Table10[scientific_name],Table10[common_names])</f>
        <v>Bog Goldenrod</v>
      </c>
      <c r="F18671" t="str">
        <f>_xlfn.XLOOKUP(Table9[[#This Row],[scientific_name]],Table10[scientific_name],Table10[conservation_status])</f>
        <v>No Intervention</v>
      </c>
      <c r="G18671" t="b">
        <f>_xlfn.XLOOKUP(Table9[[#This Row],[scientific_name]],Table10[scientific_name],Table10[is_protected])</f>
        <v>0</v>
      </c>
      <c r="H18671" t="b">
        <f>_xlfn.XLOOKUP(Table9[[#This Row],[scientific_name]],Table10[scientific_name],Table10[is_sheep])</f>
        <v>0</v>
      </c>
    </row>
    <row r="18672" spans="1:8">
      <c r="A18672" t="s">
        <v>1109</v>
      </c>
      <c r="B18672" t="s">
        <v>4</v>
      </c>
      <c r="C18672">
        <v>65</v>
      </c>
      <c r="D18672" t="str">
        <f>_xlfn.XLOOKUP(Table9[[#This Row],[scientific_name]],Table10[scientific_name],Table10[category])</f>
        <v>Vascular Plant</v>
      </c>
      <c r="E18672" t="str">
        <f>_xlfn.XLOOKUP(Table9[[#This Row],[scientific_name]],Table10[scientific_name],Table10[common_names])</f>
        <v>Fringed Gromwell, Fringed Puccoon, Narrowleaf Gromwell, Narrowleaf Pucoon, Narrowleaf Stoneseed, Trumpet Stoneseed</v>
      </c>
      <c r="F18672" t="str">
        <f>_xlfn.XLOOKUP(Table9[[#This Row],[scientific_name]],Table10[scientific_name],Table10[conservation_status])</f>
        <v>No Intervention</v>
      </c>
      <c r="G18672" t="b">
        <f>_xlfn.XLOOKUP(Table9[[#This Row],[scientific_name]],Table10[scientific_name],Table10[is_protected])</f>
        <v>0</v>
      </c>
      <c r="H18672" t="b">
        <f>_xlfn.XLOOKUP(Table9[[#This Row],[scientific_name]],Table10[scientific_name],Table10[is_sheep])</f>
        <v>0</v>
      </c>
    </row>
    <row r="18673" spans="1:8">
      <c r="A18673" t="s">
        <v>5420</v>
      </c>
      <c r="B18673" t="s">
        <v>9</v>
      </c>
      <c r="C18673">
        <v>89</v>
      </c>
      <c r="D18673" t="str">
        <f>_xlfn.XLOOKUP(Table9[[#This Row],[scientific_name]],Table10[scientific_name],Table10[category])</f>
        <v>Vascular Plant</v>
      </c>
      <c r="E18673" t="str">
        <f>_xlfn.XLOOKUP(Table9[[#This Row],[scientific_name]],Table10[scientific_name],Table10[common_names])</f>
        <v>Rock Polypody</v>
      </c>
      <c r="F18673" t="str">
        <f>_xlfn.XLOOKUP(Table9[[#This Row],[scientific_name]],Table10[scientific_name],Table10[conservation_status])</f>
        <v>No Intervention</v>
      </c>
      <c r="G18673" t="b">
        <f>_xlfn.XLOOKUP(Table9[[#This Row],[scientific_name]],Table10[scientific_name],Table10[is_protected])</f>
        <v>0</v>
      </c>
      <c r="H18673" t="b">
        <f>_xlfn.XLOOKUP(Table9[[#This Row],[scientific_name]],Table10[scientific_name],Table10[is_sheep])</f>
        <v>0</v>
      </c>
    </row>
    <row r="18674" spans="1:8">
      <c r="A18674" t="s">
        <v>2270</v>
      </c>
      <c r="B18674" t="s">
        <v>9</v>
      </c>
      <c r="C18674">
        <v>75</v>
      </c>
      <c r="D18674" t="str">
        <f>_xlfn.XLOOKUP(Table9[[#This Row],[scientific_name]],Table10[scientific_name],Table10[category])</f>
        <v>Mammal</v>
      </c>
      <c r="E18674" t="str">
        <f>_xlfn.XLOOKUP(Table9[[#This Row],[scientific_name]],Table10[scientific_name],Table10[common_names])</f>
        <v>Feral Horse, Horse</v>
      </c>
      <c r="F18674" t="str">
        <f>_xlfn.XLOOKUP(Table9[[#This Row],[scientific_name]],Table10[scientific_name],Table10[conservation_status])</f>
        <v>No Intervention</v>
      </c>
      <c r="G18674" t="b">
        <f>_xlfn.XLOOKUP(Table9[[#This Row],[scientific_name]],Table10[scientific_name],Table10[is_protected])</f>
        <v>0</v>
      </c>
      <c r="H18674" t="b">
        <f>_xlfn.XLOOKUP(Table9[[#This Row],[scientific_name]],Table10[scientific_name],Table10[is_sheep])</f>
        <v>0</v>
      </c>
    </row>
    <row r="18675" spans="1:8">
      <c r="A18675" t="s">
        <v>3236</v>
      </c>
      <c r="B18675" t="s">
        <v>13</v>
      </c>
      <c r="C18675">
        <v>262</v>
      </c>
      <c r="D18675" t="str">
        <f>_xlfn.XLOOKUP(Table9[[#This Row],[scientific_name]],Table10[scientific_name],Table10[category])</f>
        <v>Vascular Plant</v>
      </c>
      <c r="E18675" t="str">
        <f>_xlfn.XLOOKUP(Table9[[#This Row],[scientific_name]],Table10[scientific_name],Table10[common_names])</f>
        <v>Desert Alyssum, Desert Madwort</v>
      </c>
      <c r="F18675" t="str">
        <f>_xlfn.XLOOKUP(Table9[[#This Row],[scientific_name]],Table10[scientific_name],Table10[conservation_status])</f>
        <v>No Intervention</v>
      </c>
      <c r="G18675" t="b">
        <f>_xlfn.XLOOKUP(Table9[[#This Row],[scientific_name]],Table10[scientific_name],Table10[is_protected])</f>
        <v>0</v>
      </c>
      <c r="H18675" t="b">
        <f>_xlfn.XLOOKUP(Table9[[#This Row],[scientific_name]],Table10[scientific_name],Table10[is_sheep])</f>
        <v>0</v>
      </c>
    </row>
    <row r="18676" spans="1:8">
      <c r="A18676" t="s">
        <v>2688</v>
      </c>
      <c r="B18676" t="s">
        <v>9</v>
      </c>
      <c r="C18676">
        <v>95</v>
      </c>
      <c r="D18676" t="str">
        <f>_xlfn.XLOOKUP(Table9[[#This Row],[scientific_name]],Table10[scientific_name],Table10[category])</f>
        <v>Vascular Plant</v>
      </c>
      <c r="E18676" t="str">
        <f>_xlfn.XLOOKUP(Table9[[#This Row],[scientific_name]],Table10[scientific_name],Table10[common_names])</f>
        <v>Spiny Hopsage</v>
      </c>
      <c r="F18676" t="str">
        <f>_xlfn.XLOOKUP(Table9[[#This Row],[scientific_name]],Table10[scientific_name],Table10[conservation_status])</f>
        <v>No Intervention</v>
      </c>
      <c r="G18676" t="b">
        <f>_xlfn.XLOOKUP(Table9[[#This Row],[scientific_name]],Table10[scientific_name],Table10[is_protected])</f>
        <v>0</v>
      </c>
      <c r="H18676" t="b">
        <f>_xlfn.XLOOKUP(Table9[[#This Row],[scientific_name]],Table10[scientific_name],Table10[is_sheep])</f>
        <v>0</v>
      </c>
    </row>
    <row r="18677" spans="1:8">
      <c r="A18677" t="s">
        <v>4061</v>
      </c>
      <c r="B18677" t="s">
        <v>4</v>
      </c>
      <c r="C18677">
        <v>80</v>
      </c>
      <c r="D18677" t="str">
        <f>_xlfn.XLOOKUP(Table9[[#This Row],[scientific_name]],Table10[scientific_name],Table10[category])</f>
        <v>Bird</v>
      </c>
      <c r="E18677" t="str">
        <f>_xlfn.XLOOKUP(Table9[[#This Row],[scientific_name]],Table10[scientific_name],Table10[common_names])</f>
        <v>Pacific Wren</v>
      </c>
      <c r="F18677" t="str">
        <f>_xlfn.XLOOKUP(Table9[[#This Row],[scientific_name]],Table10[scientific_name],Table10[conservation_status])</f>
        <v>No Intervention</v>
      </c>
      <c r="G18677" t="b">
        <f>_xlfn.XLOOKUP(Table9[[#This Row],[scientific_name]],Table10[scientific_name],Table10[is_protected])</f>
        <v>0</v>
      </c>
      <c r="H18677" t="b">
        <f>_xlfn.XLOOKUP(Table9[[#This Row],[scientific_name]],Table10[scientific_name],Table10[is_sheep])</f>
        <v>0</v>
      </c>
    </row>
    <row r="18678" spans="1:8">
      <c r="A18678" t="s">
        <v>2916</v>
      </c>
      <c r="B18678" t="s">
        <v>7</v>
      </c>
      <c r="C18678">
        <v>119</v>
      </c>
      <c r="D18678" t="str">
        <f>_xlfn.XLOOKUP(Table9[[#This Row],[scientific_name]],Table10[scientific_name],Table10[category])</f>
        <v>Amphibian</v>
      </c>
      <c r="E18678" t="str">
        <f>_xlfn.XLOOKUP(Table9[[#This Row],[scientific_name]],Table10[scientific_name],Table10[common_names])</f>
        <v>Eastern American Toad</v>
      </c>
      <c r="F18678" t="str">
        <f>_xlfn.XLOOKUP(Table9[[#This Row],[scientific_name]],Table10[scientific_name],Table10[conservation_status])</f>
        <v>No Intervention</v>
      </c>
      <c r="G18678" t="b">
        <f>_xlfn.XLOOKUP(Table9[[#This Row],[scientific_name]],Table10[scientific_name],Table10[is_protected])</f>
        <v>0</v>
      </c>
      <c r="H18678" t="b">
        <f>_xlfn.XLOOKUP(Table9[[#This Row],[scientific_name]],Table10[scientific_name],Table10[is_sheep])</f>
        <v>0</v>
      </c>
    </row>
    <row r="18679" spans="1:8">
      <c r="A18679" t="s">
        <v>1343</v>
      </c>
      <c r="B18679" t="s">
        <v>9</v>
      </c>
      <c r="C18679">
        <v>112</v>
      </c>
      <c r="D18679" t="str">
        <f>_xlfn.XLOOKUP(Table9[[#This Row],[scientific_name]],Table10[scientific_name],Table10[category])</f>
        <v>Vascular Plant</v>
      </c>
      <c r="E18679" t="str">
        <f>_xlfn.XLOOKUP(Table9[[#This Row],[scientific_name]],Table10[scientific_name],Table10[common_names])</f>
        <v>Common Mullein, Great Mullein</v>
      </c>
      <c r="F18679" t="str">
        <f>_xlfn.XLOOKUP(Table9[[#This Row],[scientific_name]],Table10[scientific_name],Table10[conservation_status])</f>
        <v>No Intervention</v>
      </c>
      <c r="G18679" t="b">
        <f>_xlfn.XLOOKUP(Table9[[#This Row],[scientific_name]],Table10[scientific_name],Table10[is_protected])</f>
        <v>0</v>
      </c>
      <c r="H18679" t="b">
        <f>_xlfn.XLOOKUP(Table9[[#This Row],[scientific_name]],Table10[scientific_name],Table10[is_sheep])</f>
        <v>0</v>
      </c>
    </row>
    <row r="18680" spans="1:8">
      <c r="A18680" t="s">
        <v>2565</v>
      </c>
      <c r="B18680" t="s">
        <v>7</v>
      </c>
      <c r="C18680">
        <v>108</v>
      </c>
      <c r="D18680" t="str">
        <f>_xlfn.XLOOKUP(Table9[[#This Row],[scientific_name]],Table10[scientific_name],Table10[category])</f>
        <v>Nonvascular Plant</v>
      </c>
      <c r="E18680" t="str">
        <f>_xlfn.XLOOKUP(Table9[[#This Row],[scientific_name]],Table10[scientific_name],Table10[common_names])</f>
        <v>Anomodon Moss</v>
      </c>
      <c r="F18680" t="str">
        <f>_xlfn.XLOOKUP(Table9[[#This Row],[scientific_name]],Table10[scientific_name],Table10[conservation_status])</f>
        <v>No Intervention</v>
      </c>
      <c r="G18680" t="b">
        <f>_xlfn.XLOOKUP(Table9[[#This Row],[scientific_name]],Table10[scientific_name],Table10[is_protected])</f>
        <v>0</v>
      </c>
      <c r="H18680" t="b">
        <f>_xlfn.XLOOKUP(Table9[[#This Row],[scientific_name]],Table10[scientific_name],Table10[is_sheep])</f>
        <v>0</v>
      </c>
    </row>
    <row r="18681" spans="1:8">
      <c r="A18681" t="s">
        <v>2196</v>
      </c>
      <c r="B18681" t="s">
        <v>4</v>
      </c>
      <c r="C18681">
        <v>55</v>
      </c>
      <c r="D18681" t="str">
        <f>_xlfn.XLOOKUP(Table9[[#This Row],[scientific_name]],Table10[scientific_name],Table10[category])</f>
        <v>Vascular Plant</v>
      </c>
      <c r="E18681" t="str">
        <f>_xlfn.XLOOKUP(Table9[[#This Row],[scientific_name]],Table10[scientific_name],Table10[common_names])</f>
        <v>Greensheath Sedge</v>
      </c>
      <c r="F18681" t="str">
        <f>_xlfn.XLOOKUP(Table9[[#This Row],[scientific_name]],Table10[scientific_name],Table10[conservation_status])</f>
        <v>No Intervention</v>
      </c>
      <c r="G18681" t="b">
        <f>_xlfn.XLOOKUP(Table9[[#This Row],[scientific_name]],Table10[scientific_name],Table10[is_protected])</f>
        <v>0</v>
      </c>
      <c r="H18681" t="b">
        <f>_xlfn.XLOOKUP(Table9[[#This Row],[scientific_name]],Table10[scientific_name],Table10[is_sheep])</f>
        <v>0</v>
      </c>
    </row>
    <row r="18682" spans="1:8">
      <c r="A18682" t="s">
        <v>1326</v>
      </c>
      <c r="B18682" t="s">
        <v>4</v>
      </c>
      <c r="C18682">
        <v>76</v>
      </c>
      <c r="D18682" t="str">
        <f>_xlfn.XLOOKUP(Table9[[#This Row],[scientific_name]],Table10[scientific_name],Table10[category])</f>
        <v>Vascular Plant</v>
      </c>
      <c r="E18682" t="str">
        <f>_xlfn.XLOOKUP(Table9[[#This Row],[scientific_name]],Table10[scientific_name],Table10[common_names])</f>
        <v>Milk Kelloggia, Milky Kelloggia</v>
      </c>
      <c r="F18682" t="str">
        <f>_xlfn.XLOOKUP(Table9[[#This Row],[scientific_name]],Table10[scientific_name],Table10[conservation_status])</f>
        <v>No Intervention</v>
      </c>
      <c r="G18682" t="b">
        <f>_xlfn.XLOOKUP(Table9[[#This Row],[scientific_name]],Table10[scientific_name],Table10[is_protected])</f>
        <v>0</v>
      </c>
      <c r="H18682" t="b">
        <f>_xlfn.XLOOKUP(Table9[[#This Row],[scientific_name]],Table10[scientific_name],Table10[is_sheep])</f>
        <v>0</v>
      </c>
    </row>
    <row r="18683" spans="1:8">
      <c r="A18683" t="s">
        <v>574</v>
      </c>
      <c r="B18683" t="s">
        <v>7</v>
      </c>
      <c r="C18683">
        <v>162</v>
      </c>
      <c r="D18683" t="str">
        <f>_xlfn.XLOOKUP(Table9[[#This Row],[scientific_name]],Table10[scientific_name],Table10[category])</f>
        <v>Vascular Plant</v>
      </c>
      <c r="E18683" t="str">
        <f>_xlfn.XLOOKUP(Table9[[#This Row],[scientific_name]],Table10[scientific_name],Table10[common_names])</f>
        <v>Field Thistle, Thistle</v>
      </c>
      <c r="F18683" t="str">
        <f>_xlfn.XLOOKUP(Table9[[#This Row],[scientific_name]],Table10[scientific_name],Table10[conservation_status])</f>
        <v>No Intervention</v>
      </c>
      <c r="G18683" t="b">
        <f>_xlfn.XLOOKUP(Table9[[#This Row],[scientific_name]],Table10[scientific_name],Table10[is_protected])</f>
        <v>0</v>
      </c>
      <c r="H18683" t="b">
        <f>_xlfn.XLOOKUP(Table9[[#This Row],[scientific_name]],Table10[scientific_name],Table10[is_sheep])</f>
        <v>0</v>
      </c>
    </row>
    <row r="18684" spans="1:8">
      <c r="A18684" t="s">
        <v>3311</v>
      </c>
      <c r="B18684" t="s">
        <v>4</v>
      </c>
      <c r="C18684">
        <v>84</v>
      </c>
      <c r="D18684" t="str">
        <f>_xlfn.XLOOKUP(Table9[[#This Row],[scientific_name]],Table10[scientific_name],Table10[category])</f>
        <v>Vascular Plant</v>
      </c>
      <c r="E18684" t="str">
        <f>_xlfn.XLOOKUP(Table9[[#This Row],[scientific_name]],Table10[scientific_name],Table10[common_names])</f>
        <v>Shagbark Hickory, Shag-Bark Hickory</v>
      </c>
      <c r="F18684" t="str">
        <f>_xlfn.XLOOKUP(Table9[[#This Row],[scientific_name]],Table10[scientific_name],Table10[conservation_status])</f>
        <v>No Intervention</v>
      </c>
      <c r="G18684" t="b">
        <f>_xlfn.XLOOKUP(Table9[[#This Row],[scientific_name]],Table10[scientific_name],Table10[is_protected])</f>
        <v>0</v>
      </c>
      <c r="H18684" t="b">
        <f>_xlfn.XLOOKUP(Table9[[#This Row],[scientific_name]],Table10[scientific_name],Table10[is_sheep])</f>
        <v>0</v>
      </c>
    </row>
    <row r="18685" spans="1:8">
      <c r="A18685" t="s">
        <v>2583</v>
      </c>
      <c r="B18685" t="s">
        <v>7</v>
      </c>
      <c r="C18685">
        <v>174</v>
      </c>
      <c r="D18685" t="str">
        <f>_xlfn.XLOOKUP(Table9[[#This Row],[scientific_name]],Table10[scientific_name],Table10[category])</f>
        <v>Nonvascular Plant</v>
      </c>
      <c r="E18685" t="str">
        <f>_xlfn.XLOOKUP(Table9[[#This Row],[scientific_name]],Table10[scientific_name],Table10[common_names])</f>
        <v>Anomodon Moss</v>
      </c>
      <c r="F18685" t="str">
        <f>_xlfn.XLOOKUP(Table9[[#This Row],[scientific_name]],Table10[scientific_name],Table10[conservation_status])</f>
        <v>No Intervention</v>
      </c>
      <c r="G18685" t="b">
        <f>_xlfn.XLOOKUP(Table9[[#This Row],[scientific_name]],Table10[scientific_name],Table10[is_protected])</f>
        <v>0</v>
      </c>
      <c r="H18685" t="b">
        <f>_xlfn.XLOOKUP(Table9[[#This Row],[scientific_name]],Table10[scientific_name],Table10[is_sheep])</f>
        <v>0</v>
      </c>
    </row>
    <row r="18686" spans="1:8">
      <c r="A18686" t="s">
        <v>2513</v>
      </c>
      <c r="B18686" t="s">
        <v>9</v>
      </c>
      <c r="C18686">
        <v>91</v>
      </c>
      <c r="D18686" t="str">
        <f>_xlfn.XLOOKUP(Table9[[#This Row],[scientific_name]],Table10[scientific_name],Table10[category])</f>
        <v>Vascular Plant</v>
      </c>
      <c r="E18686" t="str">
        <f>_xlfn.XLOOKUP(Table9[[#This Row],[scientific_name]],Table10[scientific_name],Table10[common_names])</f>
        <v>Fewflower Meadowrue, Fewflower Meadow-Rue</v>
      </c>
      <c r="F18686" t="str">
        <f>_xlfn.XLOOKUP(Table9[[#This Row],[scientific_name]],Table10[scientific_name],Table10[conservation_status])</f>
        <v>No Intervention</v>
      </c>
      <c r="G18686" t="b">
        <f>_xlfn.XLOOKUP(Table9[[#This Row],[scientific_name]],Table10[scientific_name],Table10[is_protected])</f>
        <v>0</v>
      </c>
      <c r="H18686" t="b">
        <f>_xlfn.XLOOKUP(Table9[[#This Row],[scientific_name]],Table10[scientific_name],Table10[is_sheep])</f>
        <v>0</v>
      </c>
    </row>
    <row r="18687" spans="1:8">
      <c r="A18687" t="s">
        <v>622</v>
      </c>
      <c r="B18687" t="s">
        <v>4</v>
      </c>
      <c r="C18687">
        <v>95</v>
      </c>
      <c r="D18687" t="str">
        <f>_xlfn.XLOOKUP(Table9[[#This Row],[scientific_name]],Table10[scientific_name],Table10[category])</f>
        <v>Vascular Plant</v>
      </c>
      <c r="E18687" t="str">
        <f>_xlfn.XLOOKUP(Table9[[#This Row],[scientific_name]],Table10[scientific_name],Table10[common_names])</f>
        <v>Alsike Clover</v>
      </c>
      <c r="F18687" t="str">
        <f>_xlfn.XLOOKUP(Table9[[#This Row],[scientific_name]],Table10[scientific_name],Table10[conservation_status])</f>
        <v>No Intervention</v>
      </c>
      <c r="G18687" t="b">
        <f>_xlfn.XLOOKUP(Table9[[#This Row],[scientific_name]],Table10[scientific_name],Table10[is_protected])</f>
        <v>0</v>
      </c>
      <c r="H18687" t="b">
        <f>_xlfn.XLOOKUP(Table9[[#This Row],[scientific_name]],Table10[scientific_name],Table10[is_sheep])</f>
        <v>0</v>
      </c>
    </row>
    <row r="18688" spans="1:8">
      <c r="A18688" t="s">
        <v>5399</v>
      </c>
      <c r="B18688" t="s">
        <v>4</v>
      </c>
      <c r="C18688">
        <v>96</v>
      </c>
      <c r="D18688" t="str">
        <f>_xlfn.XLOOKUP(Table9[[#This Row],[scientific_name]],Table10[scientific_name],Table10[category])</f>
        <v>Vascular Plant</v>
      </c>
      <c r="E18688" t="str">
        <f>_xlfn.XLOOKUP(Table9[[#This Row],[scientific_name]],Table10[scientific_name],Table10[common_names])</f>
        <v>Low Beardtongue, Low Penstemon</v>
      </c>
      <c r="F18688" t="str">
        <f>_xlfn.XLOOKUP(Table9[[#This Row],[scientific_name]],Table10[scientific_name],Table10[conservation_status])</f>
        <v>No Intervention</v>
      </c>
      <c r="G18688" t="b">
        <f>_xlfn.XLOOKUP(Table9[[#This Row],[scientific_name]],Table10[scientific_name],Table10[is_protected])</f>
        <v>0</v>
      </c>
      <c r="H18688" t="b">
        <f>_xlfn.XLOOKUP(Table9[[#This Row],[scientific_name]],Table10[scientific_name],Table10[is_sheep])</f>
        <v>0</v>
      </c>
    </row>
    <row r="18689" spans="1:8">
      <c r="A18689" t="s">
        <v>3403</v>
      </c>
      <c r="B18689" t="s">
        <v>13</v>
      </c>
      <c r="C18689">
        <v>291</v>
      </c>
      <c r="D18689" t="str">
        <f>_xlfn.XLOOKUP(Table9[[#This Row],[scientific_name]],Table10[scientific_name],Table10[category])</f>
        <v>Vascular Plant</v>
      </c>
      <c r="E18689" t="str">
        <f>_xlfn.XLOOKUP(Table9[[#This Row],[scientific_name]],Table10[scientific_name],Table10[common_names])</f>
        <v>Yellow European Iris</v>
      </c>
      <c r="F18689" t="str">
        <f>_xlfn.XLOOKUP(Table9[[#This Row],[scientific_name]],Table10[scientific_name],Table10[conservation_status])</f>
        <v>No Intervention</v>
      </c>
      <c r="G18689" t="b">
        <f>_xlfn.XLOOKUP(Table9[[#This Row],[scientific_name]],Table10[scientific_name],Table10[is_protected])</f>
        <v>0</v>
      </c>
      <c r="H18689" t="b">
        <f>_xlfn.XLOOKUP(Table9[[#This Row],[scientific_name]],Table10[scientific_name],Table10[is_sheep])</f>
        <v>0</v>
      </c>
    </row>
    <row r="18690" spans="1:8">
      <c r="A18690" t="s">
        <v>3596</v>
      </c>
      <c r="B18690" t="s">
        <v>9</v>
      </c>
      <c r="C18690">
        <v>49</v>
      </c>
      <c r="D18690" t="str">
        <f>_xlfn.XLOOKUP(Table9[[#This Row],[scientific_name]],Table10[scientific_name],Table10[category])</f>
        <v>Vascular Plant</v>
      </c>
      <c r="E18690" t="str">
        <f>_xlfn.XLOOKUP(Table9[[#This Row],[scientific_name]],Table10[scientific_name],Table10[common_names])</f>
        <v>Bolander's Bedstraw</v>
      </c>
      <c r="F18690" t="str">
        <f>_xlfn.XLOOKUP(Table9[[#This Row],[scientific_name]],Table10[scientific_name],Table10[conservation_status])</f>
        <v>No Intervention</v>
      </c>
      <c r="G18690" t="b">
        <f>_xlfn.XLOOKUP(Table9[[#This Row],[scientific_name]],Table10[scientific_name],Table10[is_protected])</f>
        <v>0</v>
      </c>
      <c r="H18690" t="b">
        <f>_xlfn.XLOOKUP(Table9[[#This Row],[scientific_name]],Table10[scientific_name],Table10[is_sheep])</f>
        <v>0</v>
      </c>
    </row>
    <row r="18691" spans="1:8">
      <c r="A18691" t="s">
        <v>2760</v>
      </c>
      <c r="B18691" t="s">
        <v>13</v>
      </c>
      <c r="C18691">
        <v>266</v>
      </c>
      <c r="D18691" t="str">
        <f>_xlfn.XLOOKUP(Table9[[#This Row],[scientific_name]],Table10[scientific_name],Table10[category])</f>
        <v>Vascular Plant</v>
      </c>
      <c r="E18691" t="str">
        <f>_xlfn.XLOOKUP(Table9[[#This Row],[scientific_name]],Table10[scientific_name],Table10[common_names])</f>
        <v>Heavy Sedge</v>
      </c>
      <c r="F18691" t="str">
        <f>_xlfn.XLOOKUP(Table9[[#This Row],[scientific_name]],Table10[scientific_name],Table10[conservation_status])</f>
        <v>No Intervention</v>
      </c>
      <c r="G18691" t="b">
        <f>_xlfn.XLOOKUP(Table9[[#This Row],[scientific_name]],Table10[scientific_name],Table10[is_protected])</f>
        <v>0</v>
      </c>
      <c r="H18691" t="b">
        <f>_xlfn.XLOOKUP(Table9[[#This Row],[scientific_name]],Table10[scientific_name],Table10[is_sheep])</f>
        <v>0</v>
      </c>
    </row>
    <row r="18692" spans="1:8">
      <c r="A18692" t="s">
        <v>5512</v>
      </c>
      <c r="B18692" t="s">
        <v>9</v>
      </c>
      <c r="C18692">
        <v>115</v>
      </c>
      <c r="D18692" t="str">
        <f>_xlfn.XLOOKUP(Table9[[#This Row],[scientific_name]],Table10[scientific_name],Table10[category])</f>
        <v>Vascular Plant</v>
      </c>
      <c r="E18692" t="str">
        <f>_xlfn.XLOOKUP(Table9[[#This Row],[scientific_name]],Table10[scientific_name],Table10[common_names])</f>
        <v>Cutleaf Goosefoot</v>
      </c>
      <c r="F18692" t="str">
        <f>_xlfn.XLOOKUP(Table9[[#This Row],[scientific_name]],Table10[scientific_name],Table10[conservation_status])</f>
        <v>No Intervention</v>
      </c>
      <c r="G18692" t="b">
        <f>_xlfn.XLOOKUP(Table9[[#This Row],[scientific_name]],Table10[scientific_name],Table10[is_protected])</f>
        <v>0</v>
      </c>
      <c r="H18692" t="b">
        <f>_xlfn.XLOOKUP(Table9[[#This Row],[scientific_name]],Table10[scientific_name],Table10[is_sheep])</f>
        <v>0</v>
      </c>
    </row>
    <row r="18693" spans="1:8">
      <c r="A18693" t="s">
        <v>803</v>
      </c>
      <c r="B18693" t="s">
        <v>9</v>
      </c>
      <c r="C18693">
        <v>104</v>
      </c>
      <c r="D18693" t="str">
        <f>_xlfn.XLOOKUP(Table9[[#This Row],[scientific_name]],Table10[scientific_name],Table10[category])</f>
        <v>Vascular Plant</v>
      </c>
      <c r="E18693" t="str">
        <f>_xlfn.XLOOKUP(Table9[[#This Row],[scientific_name]],Table10[scientific_name],Table10[common_names])</f>
        <v>Yosemite Dwarf Rush</v>
      </c>
      <c r="F18693" t="str">
        <f>_xlfn.XLOOKUP(Table9[[#This Row],[scientific_name]],Table10[scientific_name],Table10[conservation_status])</f>
        <v>No Intervention</v>
      </c>
      <c r="G18693" t="b">
        <f>_xlfn.XLOOKUP(Table9[[#This Row],[scientific_name]],Table10[scientific_name],Table10[is_protected])</f>
        <v>0</v>
      </c>
      <c r="H18693" t="b">
        <f>_xlfn.XLOOKUP(Table9[[#This Row],[scientific_name]],Table10[scientific_name],Table10[is_sheep])</f>
        <v>0</v>
      </c>
    </row>
    <row r="18694" spans="1:8">
      <c r="A18694" t="s">
        <v>2177</v>
      </c>
      <c r="B18694" t="s">
        <v>9</v>
      </c>
      <c r="C18694">
        <v>90</v>
      </c>
      <c r="D18694" t="str">
        <f>_xlfn.XLOOKUP(Table9[[#This Row],[scientific_name]],Table10[scientific_name],Table10[category])</f>
        <v>Vascular Plant</v>
      </c>
      <c r="E18694" t="str">
        <f>_xlfn.XLOOKUP(Table9[[#This Row],[scientific_name]],Table10[scientific_name],Table10[common_names])</f>
        <v>Scarlet Pimpernel</v>
      </c>
      <c r="F18694" t="str">
        <f>_xlfn.XLOOKUP(Table9[[#This Row],[scientific_name]],Table10[scientific_name],Table10[conservation_status])</f>
        <v>No Intervention</v>
      </c>
      <c r="G18694" t="b">
        <f>_xlfn.XLOOKUP(Table9[[#This Row],[scientific_name]],Table10[scientific_name],Table10[is_protected])</f>
        <v>0</v>
      </c>
      <c r="H18694" t="b">
        <f>_xlfn.XLOOKUP(Table9[[#This Row],[scientific_name]],Table10[scientific_name],Table10[is_sheep])</f>
        <v>0</v>
      </c>
    </row>
    <row r="18695" spans="1:8">
      <c r="A18695" t="s">
        <v>3985</v>
      </c>
      <c r="B18695" t="s">
        <v>9</v>
      </c>
      <c r="C18695">
        <v>123</v>
      </c>
      <c r="D18695" t="str">
        <f>_xlfn.XLOOKUP(Table9[[#This Row],[scientific_name]],Table10[scientific_name],Table10[category])</f>
        <v>Vascular Plant</v>
      </c>
      <c r="E18695" t="str">
        <f>_xlfn.XLOOKUP(Table9[[#This Row],[scientific_name]],Table10[scientific_name],Table10[common_names])</f>
        <v>Congdon's Woolly Sunflower</v>
      </c>
      <c r="F18695" t="str">
        <f>_xlfn.XLOOKUP(Table9[[#This Row],[scientific_name]],Table10[scientific_name],Table10[conservation_status])</f>
        <v>No Intervention</v>
      </c>
      <c r="G18695" t="b">
        <f>_xlfn.XLOOKUP(Table9[[#This Row],[scientific_name]],Table10[scientific_name],Table10[is_protected])</f>
        <v>0</v>
      </c>
      <c r="H18695" t="b">
        <f>_xlfn.XLOOKUP(Table9[[#This Row],[scientific_name]],Table10[scientific_name],Table10[is_sheep])</f>
        <v>0</v>
      </c>
    </row>
    <row r="18696" spans="1:8">
      <c r="A18696" t="s">
        <v>1911</v>
      </c>
      <c r="B18696" t="s">
        <v>4</v>
      </c>
      <c r="C18696">
        <v>106</v>
      </c>
      <c r="D18696" t="str">
        <f>_xlfn.XLOOKUP(Table9[[#This Row],[scientific_name]],Table10[scientific_name],Table10[category])</f>
        <v>Vascular Plant</v>
      </c>
      <c r="E18696" t="str">
        <f>_xlfn.XLOOKUP(Table9[[#This Row],[scientific_name]],Table10[scientific_name],Table10[common_names])</f>
        <v>Hairawn Muhly</v>
      </c>
      <c r="F18696" t="str">
        <f>_xlfn.XLOOKUP(Table9[[#This Row],[scientific_name]],Table10[scientific_name],Table10[conservation_status])</f>
        <v>No Intervention</v>
      </c>
      <c r="G18696" t="b">
        <f>_xlfn.XLOOKUP(Table9[[#This Row],[scientific_name]],Table10[scientific_name],Table10[is_protected])</f>
        <v>0</v>
      </c>
      <c r="H18696" t="b">
        <f>_xlfn.XLOOKUP(Table9[[#This Row],[scientific_name]],Table10[scientific_name],Table10[is_sheep])</f>
        <v>0</v>
      </c>
    </row>
    <row r="18697" spans="1:8">
      <c r="A18697" t="s">
        <v>3185</v>
      </c>
      <c r="B18697" t="s">
        <v>4</v>
      </c>
      <c r="C18697">
        <v>97</v>
      </c>
      <c r="D18697" t="str">
        <f>_xlfn.XLOOKUP(Table9[[#This Row],[scientific_name]],Table10[scientific_name],Table10[category])</f>
        <v>Vascular Plant</v>
      </c>
      <c r="E18697" t="str">
        <f>_xlfn.XLOOKUP(Table9[[#This Row],[scientific_name]],Table10[scientific_name],Table10[common_names])</f>
        <v>Forget-Me-Not, True Forget-Me-Not</v>
      </c>
      <c r="F18697" t="str">
        <f>_xlfn.XLOOKUP(Table9[[#This Row],[scientific_name]],Table10[scientific_name],Table10[conservation_status])</f>
        <v>No Intervention</v>
      </c>
      <c r="G18697" t="b">
        <f>_xlfn.XLOOKUP(Table9[[#This Row],[scientific_name]],Table10[scientific_name],Table10[is_protected])</f>
        <v>0</v>
      </c>
      <c r="H18697" t="b">
        <f>_xlfn.XLOOKUP(Table9[[#This Row],[scientific_name]],Table10[scientific_name],Table10[is_sheep])</f>
        <v>0</v>
      </c>
    </row>
    <row r="18698" spans="1:8">
      <c r="A18698" t="s">
        <v>2265</v>
      </c>
      <c r="B18698" t="s">
        <v>7</v>
      </c>
      <c r="C18698">
        <v>134</v>
      </c>
      <c r="D18698" t="str">
        <f>_xlfn.XLOOKUP(Table9[[#This Row],[scientific_name]],Table10[scientific_name],Table10[category])</f>
        <v>Vascular Plant</v>
      </c>
      <c r="E18698" t="str">
        <f>_xlfn.XLOOKUP(Table9[[#This Row],[scientific_name]],Table10[scientific_name],Table10[common_names])</f>
        <v>Beaked Dodder</v>
      </c>
      <c r="F18698" t="str">
        <f>_xlfn.XLOOKUP(Table9[[#This Row],[scientific_name]],Table10[scientific_name],Table10[conservation_status])</f>
        <v>No Intervention</v>
      </c>
      <c r="G18698" t="b">
        <f>_xlfn.XLOOKUP(Table9[[#This Row],[scientific_name]],Table10[scientific_name],Table10[is_protected])</f>
        <v>0</v>
      </c>
      <c r="H18698" t="b">
        <f>_xlfn.XLOOKUP(Table9[[#This Row],[scientific_name]],Table10[scientific_name],Table10[is_sheep])</f>
        <v>0</v>
      </c>
    </row>
    <row r="18699" spans="1:8">
      <c r="A18699" t="s">
        <v>3514</v>
      </c>
      <c r="B18699" t="s">
        <v>13</v>
      </c>
      <c r="C18699">
        <v>247</v>
      </c>
      <c r="D18699" t="str">
        <f>_xlfn.XLOOKUP(Table9[[#This Row],[scientific_name]],Table10[scientific_name],Table10[category])</f>
        <v>Vascular Plant</v>
      </c>
      <c r="E18699" t="str">
        <f>_xlfn.XLOOKUP(Table9[[#This Row],[scientific_name]],Table10[scientific_name],Table10[common_names])</f>
        <v>Beaked Hazel, Beaked Hazelnut</v>
      </c>
      <c r="F18699" t="str">
        <f>_xlfn.XLOOKUP(Table9[[#This Row],[scientific_name]],Table10[scientific_name],Table10[conservation_status])</f>
        <v>No Intervention</v>
      </c>
      <c r="G18699" t="b">
        <f>_xlfn.XLOOKUP(Table9[[#This Row],[scientific_name]],Table10[scientific_name],Table10[is_protected])</f>
        <v>0</v>
      </c>
      <c r="H18699" t="b">
        <f>_xlfn.XLOOKUP(Table9[[#This Row],[scientific_name]],Table10[scientific_name],Table10[is_sheep])</f>
        <v>0</v>
      </c>
    </row>
    <row r="18700" spans="1:8">
      <c r="A18700" t="s">
        <v>4682</v>
      </c>
      <c r="B18700" t="s">
        <v>9</v>
      </c>
      <c r="C18700">
        <v>84</v>
      </c>
      <c r="D18700" t="str">
        <f>_xlfn.XLOOKUP(Table9[[#This Row],[scientific_name]],Table10[scientific_name],Table10[category])</f>
        <v>Vascular Plant</v>
      </c>
      <c r="E18700" t="str">
        <f>_xlfn.XLOOKUP(Table9[[#This Row],[scientific_name]],Table10[scientific_name],Table10[common_names])</f>
        <v>Twining Screwstem</v>
      </c>
      <c r="F18700" t="str">
        <f>_xlfn.XLOOKUP(Table9[[#This Row],[scientific_name]],Table10[scientific_name],Table10[conservation_status])</f>
        <v>No Intervention</v>
      </c>
      <c r="G18700" t="b">
        <f>_xlfn.XLOOKUP(Table9[[#This Row],[scientific_name]],Table10[scientific_name],Table10[is_protected])</f>
        <v>0</v>
      </c>
      <c r="H18700" t="b">
        <f>_xlfn.XLOOKUP(Table9[[#This Row],[scientific_name]],Table10[scientific_name],Table10[is_sheep])</f>
        <v>0</v>
      </c>
    </row>
    <row r="18701" spans="1:8">
      <c r="A18701" t="s">
        <v>5053</v>
      </c>
      <c r="B18701" t="s">
        <v>9</v>
      </c>
      <c r="C18701">
        <v>84</v>
      </c>
      <c r="D18701" t="str">
        <f>_xlfn.XLOOKUP(Table9[[#This Row],[scientific_name]],Table10[scientific_name],Table10[category])</f>
        <v>Vascular Plant</v>
      </c>
      <c r="E18701" t="str">
        <f>_xlfn.XLOOKUP(Table9[[#This Row],[scientific_name]],Table10[scientific_name],Table10[common_names])</f>
        <v>Pygmy Rose</v>
      </c>
      <c r="F18701" t="str">
        <f>_xlfn.XLOOKUP(Table9[[#This Row],[scientific_name]],Table10[scientific_name],Table10[conservation_status])</f>
        <v>No Intervention</v>
      </c>
      <c r="G18701" t="b">
        <f>_xlfn.XLOOKUP(Table9[[#This Row],[scientific_name]],Table10[scientific_name],Table10[is_protected])</f>
        <v>0</v>
      </c>
      <c r="H18701" t="b">
        <f>_xlfn.XLOOKUP(Table9[[#This Row],[scientific_name]],Table10[scientific_name],Table10[is_sheep])</f>
        <v>0</v>
      </c>
    </row>
    <row r="18702" spans="1:8">
      <c r="A18702" t="s">
        <v>461</v>
      </c>
      <c r="B18702" t="s">
        <v>7</v>
      </c>
      <c r="C18702">
        <v>146</v>
      </c>
      <c r="D18702" t="str">
        <f>_xlfn.XLOOKUP(Table9[[#This Row],[scientific_name]],Table10[scientific_name],Table10[category])</f>
        <v>Vascular Plant</v>
      </c>
      <c r="E18702" t="str">
        <f>_xlfn.XLOOKUP(Table9[[#This Row],[scientific_name]],Table10[scientific_name],Table10[common_names])</f>
        <v>Thread Linanthus</v>
      </c>
      <c r="F18702" t="str">
        <f>_xlfn.XLOOKUP(Table9[[#This Row],[scientific_name]],Table10[scientific_name],Table10[conservation_status])</f>
        <v>No Intervention</v>
      </c>
      <c r="G18702" t="b">
        <f>_xlfn.XLOOKUP(Table9[[#This Row],[scientific_name]],Table10[scientific_name],Table10[is_protected])</f>
        <v>0</v>
      </c>
      <c r="H18702" t="b">
        <f>_xlfn.XLOOKUP(Table9[[#This Row],[scientific_name]],Table10[scientific_name],Table10[is_sheep])</f>
        <v>0</v>
      </c>
    </row>
    <row r="18703" spans="1:8">
      <c r="A18703" t="s">
        <v>2764</v>
      </c>
      <c r="B18703" t="s">
        <v>13</v>
      </c>
      <c r="C18703">
        <v>278</v>
      </c>
      <c r="D18703" t="str">
        <f>_xlfn.XLOOKUP(Table9[[#This Row],[scientific_name]],Table10[scientific_name],Table10[category])</f>
        <v>Vascular Plant</v>
      </c>
      <c r="E18703" t="str">
        <f>_xlfn.XLOOKUP(Table9[[#This Row],[scientific_name]],Table10[scientific_name],Table10[common_names])</f>
        <v>Clasping-Leaf Dogbane, Indianhemp</v>
      </c>
      <c r="F18703" t="str">
        <f>_xlfn.XLOOKUP(Table9[[#This Row],[scientific_name]],Table10[scientific_name],Table10[conservation_status])</f>
        <v>No Intervention</v>
      </c>
      <c r="G18703" t="b">
        <f>_xlfn.XLOOKUP(Table9[[#This Row],[scientific_name]],Table10[scientific_name],Table10[is_protected])</f>
        <v>0</v>
      </c>
      <c r="H18703" t="b">
        <f>_xlfn.XLOOKUP(Table9[[#This Row],[scientific_name]],Table10[scientific_name],Table10[is_sheep])</f>
        <v>0</v>
      </c>
    </row>
    <row r="18704" spans="1:8">
      <c r="A18704" t="s">
        <v>5543</v>
      </c>
      <c r="B18704" t="s">
        <v>7</v>
      </c>
      <c r="C18704">
        <v>149</v>
      </c>
      <c r="D18704" t="str">
        <f>_xlfn.XLOOKUP(Table9[[#This Row],[scientific_name]],Table10[scientific_name],Table10[category])</f>
        <v>Vascular Plant</v>
      </c>
      <c r="E18704" t="str">
        <f>_xlfn.XLOOKUP(Table9[[#This Row],[scientific_name]],Table10[scientific_name],Table10[common_names])</f>
        <v>Northern Listera, Northern Twayblade</v>
      </c>
      <c r="F18704" t="str">
        <f>_xlfn.XLOOKUP(Table9[[#This Row],[scientific_name]],Table10[scientific_name],Table10[conservation_status])</f>
        <v>No Intervention</v>
      </c>
      <c r="G18704" t="b">
        <f>_xlfn.XLOOKUP(Table9[[#This Row],[scientific_name]],Table10[scientific_name],Table10[is_protected])</f>
        <v>0</v>
      </c>
      <c r="H18704" t="b">
        <f>_xlfn.XLOOKUP(Table9[[#This Row],[scientific_name]],Table10[scientific_name],Table10[is_sheep])</f>
        <v>0</v>
      </c>
    </row>
    <row r="18705" spans="1:8">
      <c r="A18705" t="s">
        <v>2149</v>
      </c>
      <c r="B18705" t="s">
        <v>13</v>
      </c>
      <c r="C18705">
        <v>260</v>
      </c>
      <c r="D18705" t="str">
        <f>_xlfn.XLOOKUP(Table9[[#This Row],[scientific_name]],Table10[scientific_name],Table10[category])</f>
        <v>Bird</v>
      </c>
      <c r="E18705" t="str">
        <f>_xlfn.XLOOKUP(Table9[[#This Row],[scientific_name]],Table10[scientific_name],Table10[common_names])</f>
        <v>Blue-Winged Teal</v>
      </c>
      <c r="F18705" t="str">
        <f>_xlfn.XLOOKUP(Table9[[#This Row],[scientific_name]],Table10[scientific_name],Table10[conservation_status])</f>
        <v>No Intervention</v>
      </c>
      <c r="G18705" t="b">
        <f>_xlfn.XLOOKUP(Table9[[#This Row],[scientific_name]],Table10[scientific_name],Table10[is_protected])</f>
        <v>0</v>
      </c>
      <c r="H18705" t="b">
        <f>_xlfn.XLOOKUP(Table9[[#This Row],[scientific_name]],Table10[scientific_name],Table10[is_sheep])</f>
        <v>0</v>
      </c>
    </row>
    <row r="18706" spans="1:8">
      <c r="A18706" t="s">
        <v>2932</v>
      </c>
      <c r="B18706" t="s">
        <v>7</v>
      </c>
      <c r="C18706">
        <v>152</v>
      </c>
      <c r="D18706" t="str">
        <f>_xlfn.XLOOKUP(Table9[[#This Row],[scientific_name]],Table10[scientific_name],Table10[category])</f>
        <v>Vascular Plant</v>
      </c>
      <c r="E18706" t="str">
        <f>_xlfn.XLOOKUP(Table9[[#This Row],[scientific_name]],Table10[scientific_name],Table10[common_names])</f>
        <v>Brown Everlasting, Umber Pussytoes</v>
      </c>
      <c r="F18706" t="str">
        <f>_xlfn.XLOOKUP(Table9[[#This Row],[scientific_name]],Table10[scientific_name],Table10[conservation_status])</f>
        <v>No Intervention</v>
      </c>
      <c r="G18706" t="b">
        <f>_xlfn.XLOOKUP(Table9[[#This Row],[scientific_name]],Table10[scientific_name],Table10[is_protected])</f>
        <v>0</v>
      </c>
      <c r="H18706" t="b">
        <f>_xlfn.XLOOKUP(Table9[[#This Row],[scientific_name]],Table10[scientific_name],Table10[is_sheep])</f>
        <v>0</v>
      </c>
    </row>
    <row r="18707" spans="1:8">
      <c r="A18707" t="s">
        <v>1459</v>
      </c>
      <c r="B18707" t="s">
        <v>7</v>
      </c>
      <c r="C18707">
        <v>149</v>
      </c>
      <c r="D18707" t="str">
        <f>_xlfn.XLOOKUP(Table9[[#This Row],[scientific_name]],Table10[scientific_name],Table10[category])</f>
        <v>Vascular Plant</v>
      </c>
      <c r="E18707" t="str">
        <f>_xlfn.XLOOKUP(Table9[[#This Row],[scientific_name]],Table10[scientific_name],Table10[common_names])</f>
        <v>Howell's Quillwort</v>
      </c>
      <c r="F18707" t="str">
        <f>_xlfn.XLOOKUP(Table9[[#This Row],[scientific_name]],Table10[scientific_name],Table10[conservation_status])</f>
        <v>No Intervention</v>
      </c>
      <c r="G18707" t="b">
        <f>_xlfn.XLOOKUP(Table9[[#This Row],[scientific_name]],Table10[scientific_name],Table10[is_protected])</f>
        <v>0</v>
      </c>
      <c r="H18707" t="b">
        <f>_xlfn.XLOOKUP(Table9[[#This Row],[scientific_name]],Table10[scientific_name],Table10[is_sheep])</f>
        <v>0</v>
      </c>
    </row>
    <row r="18708" spans="1:8">
      <c r="A18708" t="s">
        <v>238</v>
      </c>
      <c r="B18708" t="s">
        <v>13</v>
      </c>
      <c r="C18708">
        <v>239</v>
      </c>
      <c r="D18708" t="str">
        <f>_xlfn.XLOOKUP(Table9[[#This Row],[scientific_name]],Table10[scientific_name],Table10[category])</f>
        <v>Fish</v>
      </c>
      <c r="E18708" t="str">
        <f>_xlfn.XLOOKUP(Table9[[#This Row],[scientific_name]],Table10[scientific_name],Table10[common_names])</f>
        <v>Redside Shiner</v>
      </c>
      <c r="F18708" t="str">
        <f>_xlfn.XLOOKUP(Table9[[#This Row],[scientific_name]],Table10[scientific_name],Table10[conservation_status])</f>
        <v>No Intervention</v>
      </c>
      <c r="G18708" t="b">
        <f>_xlfn.XLOOKUP(Table9[[#This Row],[scientific_name]],Table10[scientific_name],Table10[is_protected])</f>
        <v>0</v>
      </c>
      <c r="H18708" t="b">
        <f>_xlfn.XLOOKUP(Table9[[#This Row],[scientific_name]],Table10[scientific_name],Table10[is_sheep])</f>
        <v>0</v>
      </c>
    </row>
    <row r="18709" spans="1:8">
      <c r="A18709" t="s">
        <v>149</v>
      </c>
      <c r="B18709" t="s">
        <v>7</v>
      </c>
      <c r="C18709">
        <v>155</v>
      </c>
      <c r="D18709" t="str">
        <f>_xlfn.XLOOKUP(Table9[[#This Row],[scientific_name]],Table10[scientific_name],Table10[category])</f>
        <v>Vascular Plant</v>
      </c>
      <c r="E18709" t="str">
        <f>_xlfn.XLOOKUP(Table9[[#This Row],[scientific_name]],Table10[scientific_name],Table10[common_names])</f>
        <v>Pointed Catseye, Pointed Cryptantha, Prickly Cryptantha</v>
      </c>
      <c r="F18709" t="str">
        <f>_xlfn.XLOOKUP(Table9[[#This Row],[scientific_name]],Table10[scientific_name],Table10[conservation_status])</f>
        <v>No Intervention</v>
      </c>
      <c r="G18709" t="b">
        <f>_xlfn.XLOOKUP(Table9[[#This Row],[scientific_name]],Table10[scientific_name],Table10[is_protected])</f>
        <v>0</v>
      </c>
      <c r="H18709" t="b">
        <f>_xlfn.XLOOKUP(Table9[[#This Row],[scientific_name]],Table10[scientific_name],Table10[is_sheep])</f>
        <v>0</v>
      </c>
    </row>
    <row r="18710" spans="1:8">
      <c r="A18710" t="s">
        <v>4215</v>
      </c>
      <c r="B18710" t="s">
        <v>7</v>
      </c>
      <c r="C18710">
        <v>163</v>
      </c>
      <c r="D18710" t="str">
        <f>_xlfn.XLOOKUP(Table9[[#This Row],[scientific_name]],Table10[scientific_name],Table10[category])</f>
        <v>Vascular Plant</v>
      </c>
      <c r="E18710" t="str">
        <f>_xlfn.XLOOKUP(Table9[[#This Row],[scientific_name]],Table10[scientific_name],Table10[common_names])</f>
        <v>Eastern Marsh Fern</v>
      </c>
      <c r="F18710" t="str">
        <f>_xlfn.XLOOKUP(Table9[[#This Row],[scientific_name]],Table10[scientific_name],Table10[conservation_status])</f>
        <v>No Intervention</v>
      </c>
      <c r="G18710" t="b">
        <f>_xlfn.XLOOKUP(Table9[[#This Row],[scientific_name]],Table10[scientific_name],Table10[is_protected])</f>
        <v>0</v>
      </c>
      <c r="H18710" t="b">
        <f>_xlfn.XLOOKUP(Table9[[#This Row],[scientific_name]],Table10[scientific_name],Table10[is_sheep])</f>
        <v>0</v>
      </c>
    </row>
    <row r="18711" spans="1:8">
      <c r="A18711" t="s">
        <v>1723</v>
      </c>
      <c r="B18711" t="s">
        <v>7</v>
      </c>
      <c r="C18711">
        <v>154</v>
      </c>
      <c r="D18711" t="str">
        <f>_xlfn.XLOOKUP(Table9[[#This Row],[scientific_name]],Table10[scientific_name],Table10[category])</f>
        <v>Amphibian</v>
      </c>
      <c r="E18711" t="str">
        <f>_xlfn.XLOOKUP(Table9[[#This Row],[scientific_name]],Table10[scientific_name],Table10[common_names])</f>
        <v>Eastern Red-Backed Salamander, Redback Salamander</v>
      </c>
      <c r="F18711" t="str">
        <f>_xlfn.XLOOKUP(Table9[[#This Row],[scientific_name]],Table10[scientific_name],Table10[conservation_status])</f>
        <v>No Intervention</v>
      </c>
      <c r="G18711" t="b">
        <f>_xlfn.XLOOKUP(Table9[[#This Row],[scientific_name]],Table10[scientific_name],Table10[is_protected])</f>
        <v>0</v>
      </c>
      <c r="H18711" t="b">
        <f>_xlfn.XLOOKUP(Table9[[#This Row],[scientific_name]],Table10[scientific_name],Table10[is_sheep])</f>
        <v>0</v>
      </c>
    </row>
    <row r="18712" spans="1:8">
      <c r="A18712" t="s">
        <v>3753</v>
      </c>
      <c r="B18712" t="s">
        <v>4</v>
      </c>
      <c r="C18712">
        <v>71</v>
      </c>
      <c r="D18712" t="str">
        <f>_xlfn.XLOOKUP(Table9[[#This Row],[scientific_name]],Table10[scientific_name],Table10[category])</f>
        <v>Mammal</v>
      </c>
      <c r="E18712" t="str">
        <f>_xlfn.XLOOKUP(Table9[[#This Row],[scientific_name]],Table10[scientific_name],Table10[common_names])</f>
        <v>Western Gray Squirrel</v>
      </c>
      <c r="F18712" t="str">
        <f>_xlfn.XLOOKUP(Table9[[#This Row],[scientific_name]],Table10[scientific_name],Table10[conservation_status])</f>
        <v>No Intervention</v>
      </c>
      <c r="G18712" t="b">
        <f>_xlfn.XLOOKUP(Table9[[#This Row],[scientific_name]],Table10[scientific_name],Table10[is_protected])</f>
        <v>0</v>
      </c>
      <c r="H18712" t="b">
        <f>_xlfn.XLOOKUP(Table9[[#This Row],[scientific_name]],Table10[scientific_name],Table10[is_sheep])</f>
        <v>0</v>
      </c>
    </row>
    <row r="18713" spans="1:8">
      <c r="A18713" t="s">
        <v>5146</v>
      </c>
      <c r="B18713" t="s">
        <v>9</v>
      </c>
      <c r="C18713">
        <v>100</v>
      </c>
      <c r="D18713" t="str">
        <f>_xlfn.XLOOKUP(Table9[[#This Row],[scientific_name]],Table10[scientific_name],Table10[category])</f>
        <v>Nonvascular Plant</v>
      </c>
      <c r="E18713" t="str">
        <f>_xlfn.XLOOKUP(Table9[[#This Row],[scientific_name]],Table10[scientific_name],Table10[common_names])</f>
        <v>Dicranum Moss</v>
      </c>
      <c r="F18713" t="str">
        <f>_xlfn.XLOOKUP(Table9[[#This Row],[scientific_name]],Table10[scientific_name],Table10[conservation_status])</f>
        <v>No Intervention</v>
      </c>
      <c r="G18713" t="b">
        <f>_xlfn.XLOOKUP(Table9[[#This Row],[scientific_name]],Table10[scientific_name],Table10[is_protected])</f>
        <v>0</v>
      </c>
      <c r="H18713" t="b">
        <f>_xlfn.XLOOKUP(Table9[[#This Row],[scientific_name]],Table10[scientific_name],Table10[is_sheep])</f>
        <v>0</v>
      </c>
    </row>
    <row r="18714" spans="1:8">
      <c r="A18714" t="s">
        <v>5491</v>
      </c>
      <c r="B18714" t="s">
        <v>9</v>
      </c>
      <c r="C18714">
        <v>122</v>
      </c>
      <c r="D18714" t="str">
        <f>_xlfn.XLOOKUP(Table9[[#This Row],[scientific_name]],Table10[scientific_name],Table10[category])</f>
        <v>Vascular Plant</v>
      </c>
      <c r="E18714" t="str">
        <f>_xlfn.XLOOKUP(Table9[[#This Row],[scientific_name]],Table10[scientific_name],Table10[common_names])</f>
        <v>Dwarf Rose</v>
      </c>
      <c r="F18714" t="str">
        <f>_xlfn.XLOOKUP(Table9[[#This Row],[scientific_name]],Table10[scientific_name],Table10[conservation_status])</f>
        <v>No Intervention</v>
      </c>
      <c r="G18714" t="b">
        <f>_xlfn.XLOOKUP(Table9[[#This Row],[scientific_name]],Table10[scientific_name],Table10[is_protected])</f>
        <v>0</v>
      </c>
      <c r="H18714" t="b">
        <f>_xlfn.XLOOKUP(Table9[[#This Row],[scientific_name]],Table10[scientific_name],Table10[is_sheep])</f>
        <v>0</v>
      </c>
    </row>
    <row r="18715" spans="1:8">
      <c r="A18715" t="s">
        <v>5399</v>
      </c>
      <c r="B18715" t="s">
        <v>9</v>
      </c>
      <c r="C18715">
        <v>72</v>
      </c>
      <c r="D18715" t="str">
        <f>_xlfn.XLOOKUP(Table9[[#This Row],[scientific_name]],Table10[scientific_name],Table10[category])</f>
        <v>Vascular Plant</v>
      </c>
      <c r="E18715" t="str">
        <f>_xlfn.XLOOKUP(Table9[[#This Row],[scientific_name]],Table10[scientific_name],Table10[common_names])</f>
        <v>Low Beardtongue, Low Penstemon</v>
      </c>
      <c r="F18715" t="str">
        <f>_xlfn.XLOOKUP(Table9[[#This Row],[scientific_name]],Table10[scientific_name],Table10[conservation_status])</f>
        <v>No Intervention</v>
      </c>
      <c r="G18715" t="b">
        <f>_xlfn.XLOOKUP(Table9[[#This Row],[scientific_name]],Table10[scientific_name],Table10[is_protected])</f>
        <v>0</v>
      </c>
      <c r="H18715" t="b">
        <f>_xlfn.XLOOKUP(Table9[[#This Row],[scientific_name]],Table10[scientific_name],Table10[is_sheep])</f>
        <v>0</v>
      </c>
    </row>
    <row r="18716" spans="1:8">
      <c r="A18716" t="s">
        <v>4976</v>
      </c>
      <c r="B18716" t="s">
        <v>7</v>
      </c>
      <c r="C18716">
        <v>155</v>
      </c>
      <c r="D18716" t="str">
        <f>_xlfn.XLOOKUP(Table9[[#This Row],[scientific_name]],Table10[scientific_name],Table10[category])</f>
        <v>Vascular Plant</v>
      </c>
      <c r="E18716" t="str">
        <f>_xlfn.XLOOKUP(Table9[[#This Row],[scientific_name]],Table10[scientific_name],Table10[common_names])</f>
        <v>Eastern Featherbells, Featherbells</v>
      </c>
      <c r="F18716" t="str">
        <f>_xlfn.XLOOKUP(Table9[[#This Row],[scientific_name]],Table10[scientific_name],Table10[conservation_status])</f>
        <v>No Intervention</v>
      </c>
      <c r="G18716" t="b">
        <f>_xlfn.XLOOKUP(Table9[[#This Row],[scientific_name]],Table10[scientific_name],Table10[is_protected])</f>
        <v>0</v>
      </c>
      <c r="H18716" t="b">
        <f>_xlfn.XLOOKUP(Table9[[#This Row],[scientific_name]],Table10[scientific_name],Table10[is_sheep])</f>
        <v>0</v>
      </c>
    </row>
    <row r="18717" spans="1:8">
      <c r="A18717" t="s">
        <v>2264</v>
      </c>
      <c r="B18717" t="s">
        <v>4</v>
      </c>
      <c r="C18717">
        <v>71</v>
      </c>
      <c r="D18717" t="str">
        <f>_xlfn.XLOOKUP(Table9[[#This Row],[scientific_name]],Table10[scientific_name],Table10[category])</f>
        <v>Vascular Plant</v>
      </c>
      <c r="E18717" t="str">
        <f>_xlfn.XLOOKUP(Table9[[#This Row],[scientific_name]],Table10[scientific_name],Table10[common_names])</f>
        <v>Large-Purple False-Foxglove, Purple Gerardia</v>
      </c>
      <c r="F18717" t="str">
        <f>_xlfn.XLOOKUP(Table9[[#This Row],[scientific_name]],Table10[scientific_name],Table10[conservation_status])</f>
        <v>No Intervention</v>
      </c>
      <c r="G18717" t="b">
        <f>_xlfn.XLOOKUP(Table9[[#This Row],[scientific_name]],Table10[scientific_name],Table10[is_protected])</f>
        <v>0</v>
      </c>
      <c r="H18717" t="b">
        <f>_xlfn.XLOOKUP(Table9[[#This Row],[scientific_name]],Table10[scientific_name],Table10[is_sheep])</f>
        <v>0</v>
      </c>
    </row>
    <row r="18718" spans="1:8">
      <c r="A18718" t="s">
        <v>4550</v>
      </c>
      <c r="B18718" t="s">
        <v>4</v>
      </c>
      <c r="C18718">
        <v>62</v>
      </c>
      <c r="D18718" t="str">
        <f>_xlfn.XLOOKUP(Table9[[#This Row],[scientific_name]],Table10[scientific_name],Table10[category])</f>
        <v>Vascular Plant</v>
      </c>
      <c r="E18718" t="str">
        <f>_xlfn.XLOOKUP(Table9[[#This Row],[scientific_name]],Table10[scientific_name],Table10[common_names])</f>
        <v>American Elder, Common Elderberry</v>
      </c>
      <c r="F18718" t="str">
        <f>_xlfn.XLOOKUP(Table9[[#This Row],[scientific_name]],Table10[scientific_name],Table10[conservation_status])</f>
        <v>No Intervention</v>
      </c>
      <c r="G18718" t="b">
        <f>_xlfn.XLOOKUP(Table9[[#This Row],[scientific_name]],Table10[scientific_name],Table10[is_protected])</f>
        <v>0</v>
      </c>
      <c r="H18718" t="b">
        <f>_xlfn.XLOOKUP(Table9[[#This Row],[scientific_name]],Table10[scientific_name],Table10[is_sheep])</f>
        <v>0</v>
      </c>
    </row>
    <row r="18719" spans="1:8">
      <c r="A18719" t="s">
        <v>3466</v>
      </c>
      <c r="B18719" t="s">
        <v>9</v>
      </c>
      <c r="C18719">
        <v>72</v>
      </c>
      <c r="D18719" t="str">
        <f>_xlfn.XLOOKUP(Table9[[#This Row],[scientific_name]],Table10[scientific_name],Table10[category])</f>
        <v>Vascular Plant</v>
      </c>
      <c r="E18719" t="str">
        <f>_xlfn.XLOOKUP(Table9[[#This Row],[scientific_name]],Table10[scientific_name],Table10[common_names])</f>
        <v>Longleaf Stitchwort, Long-Leaved Stitchwort</v>
      </c>
      <c r="F18719" t="str">
        <f>_xlfn.XLOOKUP(Table9[[#This Row],[scientific_name]],Table10[scientific_name],Table10[conservation_status])</f>
        <v>No Intervention</v>
      </c>
      <c r="G18719" t="b">
        <f>_xlfn.XLOOKUP(Table9[[#This Row],[scientific_name]],Table10[scientific_name],Table10[is_protected])</f>
        <v>0</v>
      </c>
      <c r="H18719" t="b">
        <f>_xlfn.XLOOKUP(Table9[[#This Row],[scientific_name]],Table10[scientific_name],Table10[is_sheep])</f>
        <v>0</v>
      </c>
    </row>
    <row r="18720" spans="1:8">
      <c r="A18720" t="s">
        <v>4605</v>
      </c>
      <c r="B18720" t="s">
        <v>7</v>
      </c>
      <c r="C18720">
        <v>124</v>
      </c>
      <c r="D18720" t="str">
        <f>_xlfn.XLOOKUP(Table9[[#This Row],[scientific_name]],Table10[scientific_name],Table10[category])</f>
        <v>Vascular Plant</v>
      </c>
      <c r="E18720" t="str">
        <f>_xlfn.XLOOKUP(Table9[[#This Row],[scientific_name]],Table10[scientific_name],Table10[common_names])</f>
        <v>Ripgut Brome</v>
      </c>
      <c r="F18720" t="str">
        <f>_xlfn.XLOOKUP(Table9[[#This Row],[scientific_name]],Table10[scientific_name],Table10[conservation_status])</f>
        <v>No Intervention</v>
      </c>
      <c r="G18720" t="b">
        <f>_xlfn.XLOOKUP(Table9[[#This Row],[scientific_name]],Table10[scientific_name],Table10[is_protected])</f>
        <v>0</v>
      </c>
      <c r="H18720" t="b">
        <f>_xlfn.XLOOKUP(Table9[[#This Row],[scientific_name]],Table10[scientific_name],Table10[is_sheep])</f>
        <v>0</v>
      </c>
    </row>
    <row r="18721" spans="1:8">
      <c r="A18721" t="s">
        <v>4128</v>
      </c>
      <c r="B18721" t="s">
        <v>13</v>
      </c>
      <c r="C18721">
        <v>244</v>
      </c>
      <c r="D18721" t="str">
        <f>_xlfn.XLOOKUP(Table9[[#This Row],[scientific_name]],Table10[scientific_name],Table10[category])</f>
        <v>Nonvascular Plant</v>
      </c>
      <c r="E18721" t="str">
        <f>_xlfn.XLOOKUP(Table9[[#This Row],[scientific_name]],Table10[scientific_name],Table10[common_names])</f>
        <v>Threelobed Bazzania</v>
      </c>
      <c r="F18721" t="str">
        <f>_xlfn.XLOOKUP(Table9[[#This Row],[scientific_name]],Table10[scientific_name],Table10[conservation_status])</f>
        <v>No Intervention</v>
      </c>
      <c r="G18721" t="b">
        <f>_xlfn.XLOOKUP(Table9[[#This Row],[scientific_name]],Table10[scientific_name],Table10[is_protected])</f>
        <v>0</v>
      </c>
      <c r="H18721" t="b">
        <f>_xlfn.XLOOKUP(Table9[[#This Row],[scientific_name]],Table10[scientific_name],Table10[is_sheep])</f>
        <v>0</v>
      </c>
    </row>
    <row r="18722" spans="1:8">
      <c r="A18722" t="s">
        <v>2443</v>
      </c>
      <c r="B18722" t="s">
        <v>4</v>
      </c>
      <c r="C18722">
        <v>52</v>
      </c>
      <c r="D18722" t="str">
        <f>_xlfn.XLOOKUP(Table9[[#This Row],[scientific_name]],Table10[scientific_name],Table10[category])</f>
        <v>Vascular Plant</v>
      </c>
      <c r="E18722" t="str">
        <f>_xlfn.XLOOKUP(Table9[[#This Row],[scientific_name]],Table10[scientific_name],Table10[common_names])</f>
        <v>Basin Big Sagebrush, Big Sagebrush</v>
      </c>
      <c r="F18722" t="str">
        <f>_xlfn.XLOOKUP(Table9[[#This Row],[scientific_name]],Table10[scientific_name],Table10[conservation_status])</f>
        <v>No Intervention</v>
      </c>
      <c r="G18722" t="b">
        <f>_xlfn.XLOOKUP(Table9[[#This Row],[scientific_name]],Table10[scientific_name],Table10[is_protected])</f>
        <v>0</v>
      </c>
      <c r="H18722" t="b">
        <f>_xlfn.XLOOKUP(Table9[[#This Row],[scientific_name]],Table10[scientific_name],Table10[is_sheep])</f>
        <v>0</v>
      </c>
    </row>
    <row r="18723" spans="1:8">
      <c r="A18723" t="s">
        <v>5338</v>
      </c>
      <c r="B18723" t="s">
        <v>4</v>
      </c>
      <c r="C18723">
        <v>75</v>
      </c>
      <c r="D18723" t="str">
        <f>_xlfn.XLOOKUP(Table9[[#This Row],[scientific_name]],Table10[scientific_name],Table10[category])</f>
        <v>Vascular Plant</v>
      </c>
      <c r="E18723" t="str">
        <f>_xlfn.XLOOKUP(Table9[[#This Row],[scientific_name]],Table10[scientific_name],Table10[common_names])</f>
        <v>Bog Bluegrass, Bog Bluegrass, Marsh, Marsh Bluegrass</v>
      </c>
      <c r="F18723" t="str">
        <f>_xlfn.XLOOKUP(Table9[[#This Row],[scientific_name]],Table10[scientific_name],Table10[conservation_status])</f>
        <v>No Intervention</v>
      </c>
      <c r="G18723" t="b">
        <f>_xlfn.XLOOKUP(Table9[[#This Row],[scientific_name]],Table10[scientific_name],Table10[is_protected])</f>
        <v>0</v>
      </c>
      <c r="H18723" t="b">
        <f>_xlfn.XLOOKUP(Table9[[#This Row],[scientific_name]],Table10[scientific_name],Table10[is_sheep])</f>
        <v>0</v>
      </c>
    </row>
    <row r="18724" spans="1:8">
      <c r="A18724" t="s">
        <v>1910</v>
      </c>
      <c r="B18724" t="s">
        <v>7</v>
      </c>
      <c r="C18724">
        <v>142</v>
      </c>
      <c r="D18724" t="str">
        <f>_xlfn.XLOOKUP(Table9[[#This Row],[scientific_name]],Table10[scientific_name],Table10[category])</f>
        <v>Nonvascular Plant</v>
      </c>
      <c r="E18724" t="str">
        <f>_xlfn.XLOOKUP(Table9[[#This Row],[scientific_name]],Table10[scientific_name],Table10[common_names])</f>
        <v>Arctoa Moss</v>
      </c>
      <c r="F18724" t="str">
        <f>_xlfn.XLOOKUP(Table9[[#This Row],[scientific_name]],Table10[scientific_name],Table10[conservation_status])</f>
        <v>No Intervention</v>
      </c>
      <c r="G18724" t="b">
        <f>_xlfn.XLOOKUP(Table9[[#This Row],[scientific_name]],Table10[scientific_name],Table10[is_protected])</f>
        <v>0</v>
      </c>
      <c r="H18724" t="b">
        <f>_xlfn.XLOOKUP(Table9[[#This Row],[scientific_name]],Table10[scientific_name],Table10[is_sheep])</f>
        <v>0</v>
      </c>
    </row>
    <row r="18725" spans="1:8">
      <c r="A18725" t="s">
        <v>728</v>
      </c>
      <c r="B18725" t="s">
        <v>7</v>
      </c>
      <c r="C18725">
        <v>182</v>
      </c>
      <c r="D18725" t="str">
        <f>_xlfn.XLOOKUP(Table9[[#This Row],[scientific_name]],Table10[scientific_name],Table10[category])</f>
        <v>Vascular Plant</v>
      </c>
      <c r="E18725" t="str">
        <f>_xlfn.XLOOKUP(Table9[[#This Row],[scientific_name]],Table10[scientific_name],Table10[common_names])</f>
        <v>Narrow-Leaved Mountain-Mint, Slender Mountain-Mint</v>
      </c>
      <c r="F18725" t="str">
        <f>_xlfn.XLOOKUP(Table9[[#This Row],[scientific_name]],Table10[scientific_name],Table10[conservation_status])</f>
        <v>No Intervention</v>
      </c>
      <c r="G18725" t="b">
        <f>_xlfn.XLOOKUP(Table9[[#This Row],[scientific_name]],Table10[scientific_name],Table10[is_protected])</f>
        <v>0</v>
      </c>
      <c r="H18725" t="b">
        <f>_xlfn.XLOOKUP(Table9[[#This Row],[scientific_name]],Table10[scientific_name],Table10[is_sheep])</f>
        <v>0</v>
      </c>
    </row>
    <row r="18726" spans="1:8">
      <c r="A18726" t="s">
        <v>3822</v>
      </c>
      <c r="B18726" t="s">
        <v>9</v>
      </c>
      <c r="C18726">
        <v>145</v>
      </c>
      <c r="D18726" t="str">
        <f>_xlfn.XLOOKUP(Table9[[#This Row],[scientific_name]],Table10[scientific_name],Table10[category])</f>
        <v>Vascular Plant</v>
      </c>
      <c r="E18726" t="str">
        <f>_xlfn.XLOOKUP(Table9[[#This Row],[scientific_name]],Table10[scientific_name],Table10[common_names])</f>
        <v>Clasping Pepperweed, Clasping Pepperwort, Claspingleaf Pepperweed</v>
      </c>
      <c r="F18726" t="str">
        <f>_xlfn.XLOOKUP(Table9[[#This Row],[scientific_name]],Table10[scientific_name],Table10[conservation_status])</f>
        <v>No Intervention</v>
      </c>
      <c r="G18726" t="b">
        <f>_xlfn.XLOOKUP(Table9[[#This Row],[scientific_name]],Table10[scientific_name],Table10[is_protected])</f>
        <v>0</v>
      </c>
      <c r="H18726" t="b">
        <f>_xlfn.XLOOKUP(Table9[[#This Row],[scientific_name]],Table10[scientific_name],Table10[is_sheep])</f>
        <v>0</v>
      </c>
    </row>
    <row r="18727" spans="1:8">
      <c r="A18727" t="s">
        <v>1761</v>
      </c>
      <c r="B18727" t="s">
        <v>9</v>
      </c>
      <c r="C18727">
        <v>127</v>
      </c>
      <c r="D18727" t="str">
        <f>_xlfn.XLOOKUP(Table9[[#This Row],[scientific_name]],Table10[scientific_name],Table10[category])</f>
        <v>Vascular Plant</v>
      </c>
      <c r="E18727" t="str">
        <f>_xlfn.XLOOKUP(Table9[[#This Row],[scientific_name]],Table10[scientific_name],Table10[common_names])</f>
        <v>Poor Man's Pepper, Poor-Man's Pepper-Grass</v>
      </c>
      <c r="F18727" t="str">
        <f>_xlfn.XLOOKUP(Table9[[#This Row],[scientific_name]],Table10[scientific_name],Table10[conservation_status])</f>
        <v>No Intervention</v>
      </c>
      <c r="G18727" t="b">
        <f>_xlfn.XLOOKUP(Table9[[#This Row],[scientific_name]],Table10[scientific_name],Table10[is_protected])</f>
        <v>0</v>
      </c>
      <c r="H18727" t="b">
        <f>_xlfn.XLOOKUP(Table9[[#This Row],[scientific_name]],Table10[scientific_name],Table10[is_sheep])</f>
        <v>0</v>
      </c>
    </row>
    <row r="18728" spans="1:8">
      <c r="A18728" t="s">
        <v>2885</v>
      </c>
      <c r="B18728" t="s">
        <v>7</v>
      </c>
      <c r="C18728">
        <v>168</v>
      </c>
      <c r="D18728" t="str">
        <f>_xlfn.XLOOKUP(Table9[[#This Row],[scientific_name]],Table10[scientific_name],Table10[category])</f>
        <v>Vascular Plant</v>
      </c>
      <c r="E18728" t="str">
        <f>_xlfn.XLOOKUP(Table9[[#This Row],[scientific_name]],Table10[scientific_name],Table10[common_names])</f>
        <v>Bog Goldenrod</v>
      </c>
      <c r="F18728" t="str">
        <f>_xlfn.XLOOKUP(Table9[[#This Row],[scientific_name]],Table10[scientific_name],Table10[conservation_status])</f>
        <v>No Intervention</v>
      </c>
      <c r="G18728" t="b">
        <f>_xlfn.XLOOKUP(Table9[[#This Row],[scientific_name]],Table10[scientific_name],Table10[is_protected])</f>
        <v>0</v>
      </c>
      <c r="H18728" t="b">
        <f>_xlfn.XLOOKUP(Table9[[#This Row],[scientific_name]],Table10[scientific_name],Table10[is_sheep])</f>
        <v>0</v>
      </c>
    </row>
    <row r="18729" spans="1:8">
      <c r="A18729" t="s">
        <v>3217</v>
      </c>
      <c r="B18729" t="s">
        <v>7</v>
      </c>
      <c r="C18729">
        <v>182</v>
      </c>
      <c r="D18729" t="str">
        <f>_xlfn.XLOOKUP(Table9[[#This Row],[scientific_name]],Table10[scientific_name],Table10[category])</f>
        <v>Mammal</v>
      </c>
      <c r="E18729" t="str">
        <f>_xlfn.XLOOKUP(Table9[[#This Row],[scientific_name]],Table10[scientific_name],Table10[common_names])</f>
        <v>Mink</v>
      </c>
      <c r="F18729" t="str">
        <f>_xlfn.XLOOKUP(Table9[[#This Row],[scientific_name]],Table10[scientific_name],Table10[conservation_status])</f>
        <v>No Intervention</v>
      </c>
      <c r="G18729" t="b">
        <f>_xlfn.XLOOKUP(Table9[[#This Row],[scientific_name]],Table10[scientific_name],Table10[is_protected])</f>
        <v>0</v>
      </c>
      <c r="H18729" t="b">
        <f>_xlfn.XLOOKUP(Table9[[#This Row],[scientific_name]],Table10[scientific_name],Table10[is_sheep])</f>
        <v>0</v>
      </c>
    </row>
    <row r="18730" spans="1:8">
      <c r="A18730" t="s">
        <v>2325</v>
      </c>
      <c r="B18730" t="s">
        <v>9</v>
      </c>
      <c r="C18730">
        <v>97</v>
      </c>
      <c r="D18730" t="str">
        <f>_xlfn.XLOOKUP(Table9[[#This Row],[scientific_name]],Table10[scientific_name],Table10[category])</f>
        <v>Vascular Plant</v>
      </c>
      <c r="E18730" t="str">
        <f>_xlfn.XLOOKUP(Table9[[#This Row],[scientific_name]],Table10[scientific_name],Table10[common_names])</f>
        <v>Pacific Bleeding Heart</v>
      </c>
      <c r="F18730" t="str">
        <f>_xlfn.XLOOKUP(Table9[[#This Row],[scientific_name]],Table10[scientific_name],Table10[conservation_status])</f>
        <v>No Intervention</v>
      </c>
      <c r="G18730" t="b">
        <f>_xlfn.XLOOKUP(Table9[[#This Row],[scientific_name]],Table10[scientific_name],Table10[is_protected])</f>
        <v>0</v>
      </c>
      <c r="H18730" t="b">
        <f>_xlfn.XLOOKUP(Table9[[#This Row],[scientific_name]],Table10[scientific_name],Table10[is_sheep])</f>
        <v>0</v>
      </c>
    </row>
    <row r="18731" spans="1:8">
      <c r="A18731" t="s">
        <v>5112</v>
      </c>
      <c r="B18731" t="s">
        <v>9</v>
      </c>
      <c r="C18731">
        <v>132</v>
      </c>
      <c r="D18731" t="str">
        <f>_xlfn.XLOOKUP(Table9[[#This Row],[scientific_name]],Table10[scientific_name],Table10[category])</f>
        <v>Vascular Plant</v>
      </c>
      <c r="E18731" t="str">
        <f>_xlfn.XLOOKUP(Table9[[#This Row],[scientific_name]],Table10[scientific_name],Table10[common_names])</f>
        <v>Narrowspike Reedgrass, Slim-Stem Reed Grass, Slimstem Reedgrass</v>
      </c>
      <c r="F18731" t="str">
        <f>_xlfn.XLOOKUP(Table9[[#This Row],[scientific_name]],Table10[scientific_name],Table10[conservation_status])</f>
        <v>No Intervention</v>
      </c>
      <c r="G18731" t="b">
        <f>_xlfn.XLOOKUP(Table9[[#This Row],[scientific_name]],Table10[scientific_name],Table10[is_protected])</f>
        <v>0</v>
      </c>
      <c r="H18731" t="b">
        <f>_xlfn.XLOOKUP(Table9[[#This Row],[scientific_name]],Table10[scientific_name],Table10[is_sheep])</f>
        <v>0</v>
      </c>
    </row>
    <row r="18732" spans="1:8">
      <c r="A18732" t="s">
        <v>1252</v>
      </c>
      <c r="B18732" t="s">
        <v>4</v>
      </c>
      <c r="C18732">
        <v>59</v>
      </c>
      <c r="D18732" t="str">
        <f>_xlfn.XLOOKUP(Table9[[#This Row],[scientific_name]],Table10[scientific_name],Table10[category])</f>
        <v>Vascular Plant</v>
      </c>
      <c r="E18732" t="str">
        <f>_xlfn.XLOOKUP(Table9[[#This Row],[scientific_name]],Table10[scientific_name],Table10[common_names])</f>
        <v>Garden Tomato, Tomato</v>
      </c>
      <c r="F18732" t="str">
        <f>_xlfn.XLOOKUP(Table9[[#This Row],[scientific_name]],Table10[scientific_name],Table10[conservation_status])</f>
        <v>No Intervention</v>
      </c>
      <c r="G18732" t="b">
        <f>_xlfn.XLOOKUP(Table9[[#This Row],[scientific_name]],Table10[scientific_name],Table10[is_protected])</f>
        <v>0</v>
      </c>
      <c r="H18732" t="b">
        <f>_xlfn.XLOOKUP(Table9[[#This Row],[scientific_name]],Table10[scientific_name],Table10[is_sheep])</f>
        <v>0</v>
      </c>
    </row>
    <row r="18733" spans="1:8">
      <c r="A18733" t="s">
        <v>4771</v>
      </c>
      <c r="B18733" t="s">
        <v>13</v>
      </c>
      <c r="C18733">
        <v>242</v>
      </c>
      <c r="D18733" t="str">
        <f>_xlfn.XLOOKUP(Table9[[#This Row],[scientific_name]],Table10[scientific_name],Table10[category])</f>
        <v>Vascular Plant</v>
      </c>
      <c r="E18733" t="str">
        <f>_xlfn.XLOOKUP(Table9[[#This Row],[scientific_name]],Table10[scientific_name],Table10[common_names])</f>
        <v>Obedient Plant</v>
      </c>
      <c r="F18733" t="str">
        <f>_xlfn.XLOOKUP(Table9[[#This Row],[scientific_name]],Table10[scientific_name],Table10[conservation_status])</f>
        <v>No Intervention</v>
      </c>
      <c r="G18733" t="b">
        <f>_xlfn.XLOOKUP(Table9[[#This Row],[scientific_name]],Table10[scientific_name],Table10[is_protected])</f>
        <v>0</v>
      </c>
      <c r="H18733" t="b">
        <f>_xlfn.XLOOKUP(Table9[[#This Row],[scientific_name]],Table10[scientific_name],Table10[is_sheep])</f>
        <v>0</v>
      </c>
    </row>
    <row r="18734" spans="1:8">
      <c r="A18734" t="s">
        <v>140</v>
      </c>
      <c r="B18734" t="s">
        <v>9</v>
      </c>
      <c r="C18734">
        <v>72</v>
      </c>
      <c r="D18734" t="str">
        <f>_xlfn.XLOOKUP(Table9[[#This Row],[scientific_name]],Table10[scientific_name],Table10[category])</f>
        <v>Vascular Plant</v>
      </c>
      <c r="E18734" t="str">
        <f>_xlfn.XLOOKUP(Table9[[#This Row],[scientific_name]],Table10[scientific_name],Table10[common_names])</f>
        <v>Kaweah River Phacelia, Kaweah River Scorpion-Weed</v>
      </c>
      <c r="F18734" t="str">
        <f>_xlfn.XLOOKUP(Table9[[#This Row],[scientific_name]],Table10[scientific_name],Table10[conservation_status])</f>
        <v>No Intervention</v>
      </c>
      <c r="G18734" t="b">
        <f>_xlfn.XLOOKUP(Table9[[#This Row],[scientific_name]],Table10[scientific_name],Table10[is_protected])</f>
        <v>0</v>
      </c>
      <c r="H18734" t="b">
        <f>_xlfn.XLOOKUP(Table9[[#This Row],[scientific_name]],Table10[scientific_name],Table10[is_sheep])</f>
        <v>0</v>
      </c>
    </row>
    <row r="18735" spans="1:8">
      <c r="A18735" t="s">
        <v>319</v>
      </c>
      <c r="B18735" t="s">
        <v>13</v>
      </c>
      <c r="C18735">
        <v>249</v>
      </c>
      <c r="D18735" t="str">
        <f>_xlfn.XLOOKUP(Table9[[#This Row],[scientific_name]],Table10[scientific_name],Table10[category])</f>
        <v>Vascular Plant</v>
      </c>
      <c r="E18735" t="str">
        <f>_xlfn.XLOOKUP(Table9[[#This Row],[scientific_name]],Table10[scientific_name],Table10[common_names])</f>
        <v>Sticky Monkeyflower</v>
      </c>
      <c r="F18735" t="str">
        <f>_xlfn.XLOOKUP(Table9[[#This Row],[scientific_name]],Table10[scientific_name],Table10[conservation_status])</f>
        <v>No Intervention</v>
      </c>
      <c r="G18735" t="b">
        <f>_xlfn.XLOOKUP(Table9[[#This Row],[scientific_name]],Table10[scientific_name],Table10[is_protected])</f>
        <v>0</v>
      </c>
      <c r="H18735" t="b">
        <f>_xlfn.XLOOKUP(Table9[[#This Row],[scientific_name]],Table10[scientific_name],Table10[is_sheep])</f>
        <v>0</v>
      </c>
    </row>
    <row r="18736" spans="1:8">
      <c r="A18736" t="s">
        <v>1445</v>
      </c>
      <c r="B18736" t="s">
        <v>9</v>
      </c>
      <c r="C18736">
        <v>93</v>
      </c>
      <c r="D18736" t="str">
        <f>_xlfn.XLOOKUP(Table9[[#This Row],[scientific_name]],Table10[scientific_name],Table10[category])</f>
        <v>Vascular Plant</v>
      </c>
      <c r="E18736" t="str">
        <f>_xlfn.XLOOKUP(Table9[[#This Row],[scientific_name]],Table10[scientific_name],Table10[common_names])</f>
        <v>California Maidenhair, California Maidenhair Fern</v>
      </c>
      <c r="F18736" t="str">
        <f>_xlfn.XLOOKUP(Table9[[#This Row],[scientific_name]],Table10[scientific_name],Table10[conservation_status])</f>
        <v>No Intervention</v>
      </c>
      <c r="G18736" t="b">
        <f>_xlfn.XLOOKUP(Table9[[#This Row],[scientific_name]],Table10[scientific_name],Table10[is_protected])</f>
        <v>0</v>
      </c>
      <c r="H18736" t="b">
        <f>_xlfn.XLOOKUP(Table9[[#This Row],[scientific_name]],Table10[scientific_name],Table10[is_sheep])</f>
        <v>0</v>
      </c>
    </row>
    <row r="18737" spans="1:8">
      <c r="A18737" t="s">
        <v>3905</v>
      </c>
      <c r="B18737" t="s">
        <v>7</v>
      </c>
      <c r="C18737">
        <v>153</v>
      </c>
      <c r="D18737" t="str">
        <f>_xlfn.XLOOKUP(Table9[[#This Row],[scientific_name]],Table10[scientific_name],Table10[category])</f>
        <v>Vascular Plant</v>
      </c>
      <c r="E18737" t="str">
        <f>_xlfn.XLOOKUP(Table9[[#This Row],[scientific_name]],Table10[scientific_name],Table10[common_names])</f>
        <v>Bristly-Stalk Sedge, Sedge</v>
      </c>
      <c r="F18737" t="str">
        <f>_xlfn.XLOOKUP(Table9[[#This Row],[scientific_name]],Table10[scientific_name],Table10[conservation_status])</f>
        <v>No Intervention</v>
      </c>
      <c r="G18737" t="b">
        <f>_xlfn.XLOOKUP(Table9[[#This Row],[scientific_name]],Table10[scientific_name],Table10[is_protected])</f>
        <v>0</v>
      </c>
      <c r="H18737" t="b">
        <f>_xlfn.XLOOKUP(Table9[[#This Row],[scientific_name]],Table10[scientific_name],Table10[is_sheep])</f>
        <v>0</v>
      </c>
    </row>
    <row r="18738" spans="1:8">
      <c r="A18738" t="s">
        <v>5200</v>
      </c>
      <c r="B18738" t="s">
        <v>4</v>
      </c>
      <c r="C18738">
        <v>61</v>
      </c>
      <c r="D18738" t="str">
        <f>_xlfn.XLOOKUP(Table9[[#This Row],[scientific_name]],Table10[scientific_name],Table10[category])</f>
        <v>Vascular Plant</v>
      </c>
      <c r="E18738" t="str">
        <f>_xlfn.XLOOKUP(Table9[[#This Row],[scientific_name]],Table10[scientific_name],Table10[common_names])</f>
        <v>Smartweed, Swamp Smartweed</v>
      </c>
      <c r="F18738" t="str">
        <f>_xlfn.XLOOKUP(Table9[[#This Row],[scientific_name]],Table10[scientific_name],Table10[conservation_status])</f>
        <v>No Intervention</v>
      </c>
      <c r="G18738" t="b">
        <f>_xlfn.XLOOKUP(Table9[[#This Row],[scientific_name]],Table10[scientific_name],Table10[is_protected])</f>
        <v>0</v>
      </c>
      <c r="H18738" t="b">
        <f>_xlfn.XLOOKUP(Table9[[#This Row],[scientific_name]],Table10[scientific_name],Table10[is_sheep])</f>
        <v>0</v>
      </c>
    </row>
    <row r="18739" spans="1:8">
      <c r="A18739" t="s">
        <v>696</v>
      </c>
      <c r="B18739" t="s">
        <v>13</v>
      </c>
      <c r="C18739">
        <v>253</v>
      </c>
      <c r="D18739" t="str">
        <f>_xlfn.XLOOKUP(Table9[[#This Row],[scientific_name]],Table10[scientific_name],Table10[category])</f>
        <v>Vascular Plant</v>
      </c>
      <c r="E18739" t="str">
        <f>_xlfn.XLOOKUP(Table9[[#This Row],[scientific_name]],Table10[scientific_name],Table10[common_names])</f>
        <v>Angelica, Lyall's Angelica, Sharptooth Angelica</v>
      </c>
      <c r="F18739" t="str">
        <f>_xlfn.XLOOKUP(Table9[[#This Row],[scientific_name]],Table10[scientific_name],Table10[conservation_status])</f>
        <v>No Intervention</v>
      </c>
      <c r="G18739" t="b">
        <f>_xlfn.XLOOKUP(Table9[[#This Row],[scientific_name]],Table10[scientific_name],Table10[is_protected])</f>
        <v>0</v>
      </c>
      <c r="H18739" t="b">
        <f>_xlfn.XLOOKUP(Table9[[#This Row],[scientific_name]],Table10[scientific_name],Table10[is_sheep])</f>
        <v>0</v>
      </c>
    </row>
    <row r="18740" spans="1:8">
      <c r="A18740" t="s">
        <v>3805</v>
      </c>
      <c r="B18740" t="s">
        <v>9</v>
      </c>
      <c r="C18740">
        <v>97</v>
      </c>
      <c r="D18740" t="str">
        <f>_xlfn.XLOOKUP(Table9[[#This Row],[scientific_name]],Table10[scientific_name],Table10[category])</f>
        <v>Vascular Plant</v>
      </c>
      <c r="E18740" t="str">
        <f>_xlfn.XLOOKUP(Table9[[#This Row],[scientific_name]],Table10[scientific_name],Table10[common_names])</f>
        <v>Softbush-Pea</v>
      </c>
      <c r="F18740" t="str">
        <f>_xlfn.XLOOKUP(Table9[[#This Row],[scientific_name]],Table10[scientific_name],Table10[conservation_status])</f>
        <v>No Intervention</v>
      </c>
      <c r="G18740" t="b">
        <f>_xlfn.XLOOKUP(Table9[[#This Row],[scientific_name]],Table10[scientific_name],Table10[is_protected])</f>
        <v>0</v>
      </c>
      <c r="H18740" t="b">
        <f>_xlfn.XLOOKUP(Table9[[#This Row],[scientific_name]],Table10[scientific_name],Table10[is_sheep])</f>
        <v>0</v>
      </c>
    </row>
    <row r="18741" spans="1:8">
      <c r="A18741" t="s">
        <v>2351</v>
      </c>
      <c r="B18741" t="s">
        <v>9</v>
      </c>
      <c r="C18741">
        <v>123</v>
      </c>
      <c r="D18741" t="str">
        <f>_xlfn.XLOOKUP(Table9[[#This Row],[scientific_name]],Table10[scientific_name],Table10[category])</f>
        <v>Vascular Plant</v>
      </c>
      <c r="E18741" t="str">
        <f>_xlfn.XLOOKUP(Table9[[#This Row],[scientific_name]],Table10[scientific_name],Table10[common_names])</f>
        <v>St. Andrews Cross</v>
      </c>
      <c r="F18741" t="str">
        <f>_xlfn.XLOOKUP(Table9[[#This Row],[scientific_name]],Table10[scientific_name],Table10[conservation_status])</f>
        <v>No Intervention</v>
      </c>
      <c r="G18741" t="b">
        <f>_xlfn.XLOOKUP(Table9[[#This Row],[scientific_name]],Table10[scientific_name],Table10[is_protected])</f>
        <v>0</v>
      </c>
      <c r="H18741" t="b">
        <f>_xlfn.XLOOKUP(Table9[[#This Row],[scientific_name]],Table10[scientific_name],Table10[is_sheep])</f>
        <v>0</v>
      </c>
    </row>
    <row r="18742" spans="1:8">
      <c r="A18742" t="s">
        <v>4891</v>
      </c>
      <c r="B18742" t="s">
        <v>9</v>
      </c>
      <c r="C18742">
        <v>122</v>
      </c>
      <c r="D18742" t="str">
        <f>_xlfn.XLOOKUP(Table9[[#This Row],[scientific_name]],Table10[scientific_name],Table10[category])</f>
        <v>Vascular Plant</v>
      </c>
      <c r="E18742" t="str">
        <f>_xlfn.XLOOKUP(Table9[[#This Row],[scientific_name]],Table10[scientific_name],Table10[common_names])</f>
        <v>Lemonyellow Falsegoldenaster</v>
      </c>
      <c r="F18742" t="str">
        <f>_xlfn.XLOOKUP(Table9[[#This Row],[scientific_name]],Table10[scientific_name],Table10[conservation_status])</f>
        <v>No Intervention</v>
      </c>
      <c r="G18742" t="b">
        <f>_xlfn.XLOOKUP(Table9[[#This Row],[scientific_name]],Table10[scientific_name],Table10[is_protected])</f>
        <v>0</v>
      </c>
      <c r="H18742" t="b">
        <f>_xlfn.XLOOKUP(Table9[[#This Row],[scientific_name]],Table10[scientific_name],Table10[is_sheep])</f>
        <v>0</v>
      </c>
    </row>
    <row r="18743" spans="1:8">
      <c r="A18743" t="s">
        <v>411</v>
      </c>
      <c r="B18743" t="s">
        <v>13</v>
      </c>
      <c r="C18743">
        <v>240</v>
      </c>
      <c r="D18743" t="str">
        <f>_xlfn.XLOOKUP(Table9[[#This Row],[scientific_name]],Table10[scientific_name],Table10[category])</f>
        <v>Bird</v>
      </c>
      <c r="E18743" t="str">
        <f>_xlfn.XLOOKUP(Table9[[#This Row],[scientific_name]],Table10[scientific_name],Table10[common_names])</f>
        <v>Clark's Nutcracker</v>
      </c>
      <c r="F18743" t="str">
        <f>_xlfn.XLOOKUP(Table9[[#This Row],[scientific_name]],Table10[scientific_name],Table10[conservation_status])</f>
        <v>No Intervention</v>
      </c>
      <c r="G18743" t="b">
        <f>_xlfn.XLOOKUP(Table9[[#This Row],[scientific_name]],Table10[scientific_name],Table10[is_protected])</f>
        <v>0</v>
      </c>
      <c r="H18743" t="b">
        <f>_xlfn.XLOOKUP(Table9[[#This Row],[scientific_name]],Table10[scientific_name],Table10[is_sheep])</f>
        <v>0</v>
      </c>
    </row>
    <row r="18744" spans="1:8">
      <c r="A18744" t="s">
        <v>985</v>
      </c>
      <c r="B18744" t="s">
        <v>7</v>
      </c>
      <c r="C18744">
        <v>131</v>
      </c>
      <c r="D18744" t="str">
        <f>_xlfn.XLOOKUP(Table9[[#This Row],[scientific_name]],Table10[scientific_name],Table10[category])</f>
        <v>Nonvascular Plant</v>
      </c>
      <c r="E18744" t="str">
        <f>_xlfn.XLOOKUP(Table9[[#This Row],[scientific_name]],Table10[scientific_name],Table10[common_names])</f>
        <v>Curveleaf Hypnum Moss</v>
      </c>
      <c r="F18744" t="str">
        <f>_xlfn.XLOOKUP(Table9[[#This Row],[scientific_name]],Table10[scientific_name],Table10[conservation_status])</f>
        <v>No Intervention</v>
      </c>
      <c r="G18744" t="b">
        <f>_xlfn.XLOOKUP(Table9[[#This Row],[scientific_name]],Table10[scientific_name],Table10[is_protected])</f>
        <v>0</v>
      </c>
      <c r="H18744" t="b">
        <f>_xlfn.XLOOKUP(Table9[[#This Row],[scientific_name]],Table10[scientific_name],Table10[is_sheep])</f>
        <v>0</v>
      </c>
    </row>
    <row r="18745" spans="1:8">
      <c r="A18745" t="s">
        <v>670</v>
      </c>
      <c r="B18745" t="s">
        <v>13</v>
      </c>
      <c r="C18745">
        <v>261</v>
      </c>
      <c r="D18745" t="str">
        <f>_xlfn.XLOOKUP(Table9[[#This Row],[scientific_name]],Table10[scientific_name],Table10[category])</f>
        <v>Vascular Plant</v>
      </c>
      <c r="E18745" t="str">
        <f>_xlfn.XLOOKUP(Table9[[#This Row],[scientific_name]],Table10[scientific_name],Table10[common_names])</f>
        <v>Corn Spurry, Devil's Gut, Field Spurry, Pickpurse, Sandweed</v>
      </c>
      <c r="F18745" t="str">
        <f>_xlfn.XLOOKUP(Table9[[#This Row],[scientific_name]],Table10[scientific_name],Table10[conservation_status])</f>
        <v>No Intervention</v>
      </c>
      <c r="G18745" t="b">
        <f>_xlfn.XLOOKUP(Table9[[#This Row],[scientific_name]],Table10[scientific_name],Table10[is_protected])</f>
        <v>0</v>
      </c>
      <c r="H18745" t="b">
        <f>_xlfn.XLOOKUP(Table9[[#This Row],[scientific_name]],Table10[scientific_name],Table10[is_sheep])</f>
        <v>0</v>
      </c>
    </row>
    <row r="18746" spans="1:8">
      <c r="A18746" t="s">
        <v>5284</v>
      </c>
      <c r="B18746" t="s">
        <v>4</v>
      </c>
      <c r="C18746">
        <v>85</v>
      </c>
      <c r="D18746" t="str">
        <f>_xlfn.XLOOKUP(Table9[[#This Row],[scientific_name]],Table10[scientific_name],Table10[category])</f>
        <v>Vascular Plant</v>
      </c>
      <c r="E18746" t="str">
        <f>_xlfn.XLOOKUP(Table9[[#This Row],[scientific_name]],Table10[scientific_name],Table10[common_names])</f>
        <v>Red Sierra Onion</v>
      </c>
      <c r="F18746" t="str">
        <f>_xlfn.XLOOKUP(Table9[[#This Row],[scientific_name]],Table10[scientific_name],Table10[conservation_status])</f>
        <v>No Intervention</v>
      </c>
      <c r="G18746" t="b">
        <f>_xlfn.XLOOKUP(Table9[[#This Row],[scientific_name]],Table10[scientific_name],Table10[is_protected])</f>
        <v>0</v>
      </c>
      <c r="H18746" t="b">
        <f>_xlfn.XLOOKUP(Table9[[#This Row],[scientific_name]],Table10[scientific_name],Table10[is_sheep])</f>
        <v>0</v>
      </c>
    </row>
    <row r="18747" spans="1:8">
      <c r="A18747" t="s">
        <v>5168</v>
      </c>
      <c r="B18747" t="s">
        <v>7</v>
      </c>
      <c r="C18747">
        <v>131</v>
      </c>
      <c r="D18747" t="str">
        <f>_xlfn.XLOOKUP(Table9[[#This Row],[scientific_name]],Table10[scientific_name],Table10[category])</f>
        <v>Bird</v>
      </c>
      <c r="E18747" t="str">
        <f>_xlfn.XLOOKUP(Table9[[#This Row],[scientific_name]],Table10[scientific_name],Table10[common_names])</f>
        <v>Myrtle Warbler (Yellow-Rumped)</v>
      </c>
      <c r="F18747" t="str">
        <f>_xlfn.XLOOKUP(Table9[[#This Row],[scientific_name]],Table10[scientific_name],Table10[conservation_status])</f>
        <v>No Intervention</v>
      </c>
      <c r="G18747" t="b">
        <f>_xlfn.XLOOKUP(Table9[[#This Row],[scientific_name]],Table10[scientific_name],Table10[is_protected])</f>
        <v>0</v>
      </c>
      <c r="H18747" t="b">
        <f>_xlfn.XLOOKUP(Table9[[#This Row],[scientific_name]],Table10[scientific_name],Table10[is_sheep])</f>
        <v>0</v>
      </c>
    </row>
    <row r="18748" spans="1:8">
      <c r="A18748" t="s">
        <v>838</v>
      </c>
      <c r="B18748" t="s">
        <v>7</v>
      </c>
      <c r="C18748">
        <v>162</v>
      </c>
      <c r="D18748" t="str">
        <f>_xlfn.XLOOKUP(Table9[[#This Row],[scientific_name]],Table10[scientific_name],Table10[category])</f>
        <v>Vascular Plant</v>
      </c>
      <c r="E18748" t="str">
        <f>_xlfn.XLOOKUP(Table9[[#This Row],[scientific_name]],Table10[scientific_name],Table10[common_names])</f>
        <v>Mallow Ninebark</v>
      </c>
      <c r="F18748" t="str">
        <f>_xlfn.XLOOKUP(Table9[[#This Row],[scientific_name]],Table10[scientific_name],Table10[conservation_status])</f>
        <v>No Intervention</v>
      </c>
      <c r="G18748" t="b">
        <f>_xlfn.XLOOKUP(Table9[[#This Row],[scientific_name]],Table10[scientific_name],Table10[is_protected])</f>
        <v>0</v>
      </c>
      <c r="H18748" t="b">
        <f>_xlfn.XLOOKUP(Table9[[#This Row],[scientific_name]],Table10[scientific_name],Table10[is_sheep])</f>
        <v>0</v>
      </c>
    </row>
    <row r="18749" spans="1:8">
      <c r="A18749" t="s">
        <v>3934</v>
      </c>
      <c r="B18749" t="s">
        <v>9</v>
      </c>
      <c r="C18749">
        <v>103</v>
      </c>
      <c r="D18749" t="str">
        <f>_xlfn.XLOOKUP(Table9[[#This Row],[scientific_name]],Table10[scientific_name],Table10[category])</f>
        <v>Vascular Plant</v>
      </c>
      <c r="E18749" t="str">
        <f>_xlfn.XLOOKUP(Table9[[#This Row],[scientific_name]],Table10[scientific_name],Table10[common_names])</f>
        <v>Mountain Bentgrass</v>
      </c>
      <c r="F18749" t="str">
        <f>_xlfn.XLOOKUP(Table9[[#This Row],[scientific_name]],Table10[scientific_name],Table10[conservation_status])</f>
        <v>No Intervention</v>
      </c>
      <c r="G18749" t="b">
        <f>_xlfn.XLOOKUP(Table9[[#This Row],[scientific_name]],Table10[scientific_name],Table10[is_protected])</f>
        <v>0</v>
      </c>
      <c r="H18749" t="b">
        <f>_xlfn.XLOOKUP(Table9[[#This Row],[scientific_name]],Table10[scientific_name],Table10[is_sheep])</f>
        <v>0</v>
      </c>
    </row>
    <row r="18750" spans="1:8">
      <c r="A18750" t="s">
        <v>3478</v>
      </c>
      <c r="B18750" t="s">
        <v>4</v>
      </c>
      <c r="C18750">
        <v>66</v>
      </c>
      <c r="D18750" t="str">
        <f>_xlfn.XLOOKUP(Table9[[#This Row],[scientific_name]],Table10[scientific_name],Table10[category])</f>
        <v>Vascular Plant</v>
      </c>
      <c r="E18750" t="str">
        <f>_xlfn.XLOOKUP(Table9[[#This Row],[scientific_name]],Table10[scientific_name],Table10[common_names])</f>
        <v>Red Larkspur</v>
      </c>
      <c r="F18750" t="str">
        <f>_xlfn.XLOOKUP(Table9[[#This Row],[scientific_name]],Table10[scientific_name],Table10[conservation_status])</f>
        <v>No Intervention</v>
      </c>
      <c r="G18750" t="b">
        <f>_xlfn.XLOOKUP(Table9[[#This Row],[scientific_name]],Table10[scientific_name],Table10[is_protected])</f>
        <v>0</v>
      </c>
      <c r="H18750" t="b">
        <f>_xlfn.XLOOKUP(Table9[[#This Row],[scientific_name]],Table10[scientific_name],Table10[is_sheep])</f>
        <v>0</v>
      </c>
    </row>
    <row r="18751" spans="1:8">
      <c r="A18751" t="s">
        <v>3473</v>
      </c>
      <c r="B18751" t="s">
        <v>9</v>
      </c>
      <c r="C18751">
        <v>102</v>
      </c>
      <c r="D18751" t="str">
        <f>_xlfn.XLOOKUP(Table9[[#This Row],[scientific_name]],Table10[scientific_name],Table10[category])</f>
        <v>Vascular Plant</v>
      </c>
      <c r="E18751" t="str">
        <f>_xlfn.XLOOKUP(Table9[[#This Row],[scientific_name]],Table10[scientific_name],Table10[common_names])</f>
        <v>Alkali Plantain, Redwood Plantain, Redwool Plantain, Red-Woolly Plantain, Saline Plantain</v>
      </c>
      <c r="F18751" t="str">
        <f>_xlfn.XLOOKUP(Table9[[#This Row],[scientific_name]],Table10[scientific_name],Table10[conservation_status])</f>
        <v>No Intervention</v>
      </c>
      <c r="G18751" t="b">
        <f>_xlfn.XLOOKUP(Table9[[#This Row],[scientific_name]],Table10[scientific_name],Table10[is_protected])</f>
        <v>0</v>
      </c>
      <c r="H18751" t="b">
        <f>_xlfn.XLOOKUP(Table9[[#This Row],[scientific_name]],Table10[scientific_name],Table10[is_sheep])</f>
        <v>0</v>
      </c>
    </row>
    <row r="18752" spans="1:8">
      <c r="A18752" t="s">
        <v>3165</v>
      </c>
      <c r="B18752" t="s">
        <v>7</v>
      </c>
      <c r="C18752">
        <v>123</v>
      </c>
      <c r="D18752" t="str">
        <f>_xlfn.XLOOKUP(Table9[[#This Row],[scientific_name]],Table10[scientific_name],Table10[category])</f>
        <v>Vascular Plant</v>
      </c>
      <c r="E18752" t="str">
        <f>_xlfn.XLOOKUP(Table9[[#This Row],[scientific_name]],Table10[scientific_name],Table10[common_names])</f>
        <v>Rape</v>
      </c>
      <c r="F18752" t="str">
        <f>_xlfn.XLOOKUP(Table9[[#This Row],[scientific_name]],Table10[scientific_name],Table10[conservation_status])</f>
        <v>No Intervention</v>
      </c>
      <c r="G18752" t="b">
        <f>_xlfn.XLOOKUP(Table9[[#This Row],[scientific_name]],Table10[scientific_name],Table10[is_protected])</f>
        <v>0</v>
      </c>
      <c r="H18752" t="b">
        <f>_xlfn.XLOOKUP(Table9[[#This Row],[scientific_name]],Table10[scientific_name],Table10[is_sheep])</f>
        <v>0</v>
      </c>
    </row>
    <row r="18753" spans="1:8">
      <c r="A18753" t="s">
        <v>3825</v>
      </c>
      <c r="B18753" t="s">
        <v>13</v>
      </c>
      <c r="C18753">
        <v>265</v>
      </c>
      <c r="D18753" t="str">
        <f>_xlfn.XLOOKUP(Table9[[#This Row],[scientific_name]],Table10[scientific_name],Table10[category])</f>
        <v>Vascular Plant</v>
      </c>
      <c r="E18753" t="str">
        <f>_xlfn.XLOOKUP(Table9[[#This Row],[scientific_name]],Table10[scientific_name],Table10[common_names])</f>
        <v>Rocky Mountain Pussytoes</v>
      </c>
      <c r="F18753" t="str">
        <f>_xlfn.XLOOKUP(Table9[[#This Row],[scientific_name]],Table10[scientific_name],Table10[conservation_status])</f>
        <v>No Intervention</v>
      </c>
      <c r="G18753" t="b">
        <f>_xlfn.XLOOKUP(Table9[[#This Row],[scientific_name]],Table10[scientific_name],Table10[is_protected])</f>
        <v>0</v>
      </c>
      <c r="H18753" t="b">
        <f>_xlfn.XLOOKUP(Table9[[#This Row],[scientific_name]],Table10[scientific_name],Table10[is_sheep])</f>
        <v>0</v>
      </c>
    </row>
    <row r="18754" spans="1:8">
      <c r="A18754" t="s">
        <v>5452</v>
      </c>
      <c r="B18754" t="s">
        <v>13</v>
      </c>
      <c r="C18754">
        <v>265</v>
      </c>
      <c r="D18754" t="str">
        <f>_xlfn.XLOOKUP(Table9[[#This Row],[scientific_name]],Table10[scientific_name],Table10[category])</f>
        <v>Vascular Plant</v>
      </c>
      <c r="E18754" t="str">
        <f>_xlfn.XLOOKUP(Table9[[#This Row],[scientific_name]],Table10[scientific_name],Table10[common_names])</f>
        <v>Alberta Saxifrage</v>
      </c>
      <c r="F18754" t="str">
        <f>_xlfn.XLOOKUP(Table9[[#This Row],[scientific_name]],Table10[scientific_name],Table10[conservation_status])</f>
        <v>No Intervention</v>
      </c>
      <c r="G18754" t="b">
        <f>_xlfn.XLOOKUP(Table9[[#This Row],[scientific_name]],Table10[scientific_name],Table10[is_protected])</f>
        <v>0</v>
      </c>
      <c r="H18754" t="b">
        <f>_xlfn.XLOOKUP(Table9[[#This Row],[scientific_name]],Table10[scientific_name],Table10[is_sheep])</f>
        <v>0</v>
      </c>
    </row>
    <row r="18755" spans="1:8">
      <c r="A18755" t="s">
        <v>3219</v>
      </c>
      <c r="B18755" t="s">
        <v>9</v>
      </c>
      <c r="C18755">
        <v>52</v>
      </c>
      <c r="D18755" t="str">
        <f>_xlfn.XLOOKUP(Table9[[#This Row],[scientific_name]],Table10[scientific_name],Table10[category])</f>
        <v>Vascular Plant</v>
      </c>
      <c r="E18755" t="str">
        <f>_xlfn.XLOOKUP(Table9[[#This Row],[scientific_name]],Table10[scientific_name],Table10[common_names])</f>
        <v>Eastern Milk-Pea, Milk Pea</v>
      </c>
      <c r="F18755" t="str">
        <f>_xlfn.XLOOKUP(Table9[[#This Row],[scientific_name]],Table10[scientific_name],Table10[conservation_status])</f>
        <v>No Intervention</v>
      </c>
      <c r="G18755" t="b">
        <f>_xlfn.XLOOKUP(Table9[[#This Row],[scientific_name]],Table10[scientific_name],Table10[is_protected])</f>
        <v>0</v>
      </c>
      <c r="H18755" t="b">
        <f>_xlfn.XLOOKUP(Table9[[#This Row],[scientific_name]],Table10[scientific_name],Table10[is_sheep])</f>
        <v>0</v>
      </c>
    </row>
    <row r="18756" spans="1:8">
      <c r="A18756" t="s">
        <v>4005</v>
      </c>
      <c r="B18756" t="s">
        <v>9</v>
      </c>
      <c r="C18756">
        <v>77</v>
      </c>
      <c r="D18756" t="str">
        <f>_xlfn.XLOOKUP(Table9[[#This Row],[scientific_name]],Table10[scientific_name],Table10[category])</f>
        <v>Vascular Plant</v>
      </c>
      <c r="E18756" t="str">
        <f>_xlfn.XLOOKUP(Table9[[#This Row],[scientific_name]],Table10[scientific_name],Table10[common_names])</f>
        <v>Mat Buckwheat, Mat Eriogonum, Matted Buckwheat, Matted Wild Buckwheat</v>
      </c>
      <c r="F18756" t="str">
        <f>_xlfn.XLOOKUP(Table9[[#This Row],[scientific_name]],Table10[scientific_name],Table10[conservation_status])</f>
        <v>No Intervention</v>
      </c>
      <c r="G18756" t="b">
        <f>_xlfn.XLOOKUP(Table9[[#This Row],[scientific_name]],Table10[scientific_name],Table10[is_protected])</f>
        <v>0</v>
      </c>
      <c r="H18756" t="b">
        <f>_xlfn.XLOOKUP(Table9[[#This Row],[scientific_name]],Table10[scientific_name],Table10[is_sheep])</f>
        <v>0</v>
      </c>
    </row>
    <row r="18757" spans="1:8">
      <c r="A18757" t="s">
        <v>1744</v>
      </c>
      <c r="B18757" t="s">
        <v>4</v>
      </c>
      <c r="C18757">
        <v>103</v>
      </c>
      <c r="D18757" t="str">
        <f>_xlfn.XLOOKUP(Table9[[#This Row],[scientific_name]],Table10[scientific_name],Table10[category])</f>
        <v>Vascular Plant</v>
      </c>
      <c r="E18757" t="str">
        <f>_xlfn.XLOOKUP(Table9[[#This Row],[scientific_name]],Table10[scientific_name],Table10[common_names])</f>
        <v>Corn Speedwell</v>
      </c>
      <c r="F18757" t="str">
        <f>_xlfn.XLOOKUP(Table9[[#This Row],[scientific_name]],Table10[scientific_name],Table10[conservation_status])</f>
        <v>No Intervention</v>
      </c>
      <c r="G18757" t="b">
        <f>_xlfn.XLOOKUP(Table9[[#This Row],[scientific_name]],Table10[scientific_name],Table10[is_protected])</f>
        <v>0</v>
      </c>
      <c r="H18757" t="b">
        <f>_xlfn.XLOOKUP(Table9[[#This Row],[scientific_name]],Table10[scientific_name],Table10[is_sheep])</f>
        <v>0</v>
      </c>
    </row>
    <row r="18758" spans="1:8">
      <c r="A18758" t="s">
        <v>3241</v>
      </c>
      <c r="B18758" t="s">
        <v>13</v>
      </c>
      <c r="C18758">
        <v>253</v>
      </c>
      <c r="D18758" t="str">
        <f>_xlfn.XLOOKUP(Table9[[#This Row],[scientific_name]],Table10[scientific_name],Table10[category])</f>
        <v>Vascular Plant</v>
      </c>
      <c r="E18758" t="str">
        <f>_xlfn.XLOOKUP(Table9[[#This Row],[scientific_name]],Table10[scientific_name],Table10[common_names])</f>
        <v>Duckweed, Pale Duckweed</v>
      </c>
      <c r="F18758" t="str">
        <f>_xlfn.XLOOKUP(Table9[[#This Row],[scientific_name]],Table10[scientific_name],Table10[conservation_status])</f>
        <v>No Intervention</v>
      </c>
      <c r="G18758" t="b">
        <f>_xlfn.XLOOKUP(Table9[[#This Row],[scientific_name]],Table10[scientific_name],Table10[is_protected])</f>
        <v>0</v>
      </c>
      <c r="H18758" t="b">
        <f>_xlfn.XLOOKUP(Table9[[#This Row],[scientific_name]],Table10[scientific_name],Table10[is_sheep])</f>
        <v>0</v>
      </c>
    </row>
    <row r="18759" spans="1:8">
      <c r="A18759" t="s">
        <v>1276</v>
      </c>
      <c r="B18759" t="s">
        <v>4</v>
      </c>
      <c r="C18759">
        <v>118</v>
      </c>
      <c r="D18759" t="str">
        <f>_xlfn.XLOOKUP(Table9[[#This Row],[scientific_name]],Table10[scientific_name],Table10[category])</f>
        <v>Bird</v>
      </c>
      <c r="E18759" t="str">
        <f>_xlfn.XLOOKUP(Table9[[#This Row],[scientific_name]],Table10[scientific_name],Table10[common_names])</f>
        <v>Sandhill Crane</v>
      </c>
      <c r="F18759" t="str">
        <f>_xlfn.XLOOKUP(Table9[[#This Row],[scientific_name]],Table10[scientific_name],Table10[conservation_status])</f>
        <v>No Intervention</v>
      </c>
      <c r="G18759" t="b">
        <f>_xlfn.XLOOKUP(Table9[[#This Row],[scientific_name]],Table10[scientific_name],Table10[is_protected])</f>
        <v>0</v>
      </c>
      <c r="H18759" t="b">
        <f>_xlfn.XLOOKUP(Table9[[#This Row],[scientific_name]],Table10[scientific_name],Table10[is_sheep])</f>
        <v>0</v>
      </c>
    </row>
    <row r="18760" spans="1:8">
      <c r="A18760" t="s">
        <v>4525</v>
      </c>
      <c r="B18760" t="s">
        <v>4</v>
      </c>
      <c r="C18760">
        <v>72</v>
      </c>
      <c r="D18760" t="str">
        <f>_xlfn.XLOOKUP(Table9[[#This Row],[scientific_name]],Table10[scientific_name],Table10[category])</f>
        <v>Nonvascular Plant</v>
      </c>
      <c r="E18760" t="str">
        <f>_xlfn.XLOOKUP(Table9[[#This Row],[scientific_name]],Table10[scientific_name],Table10[common_names])</f>
        <v>Aulacomnium Moss</v>
      </c>
      <c r="F18760" t="str">
        <f>_xlfn.XLOOKUP(Table9[[#This Row],[scientific_name]],Table10[scientific_name],Table10[conservation_status])</f>
        <v>No Intervention</v>
      </c>
      <c r="G18760" t="b">
        <f>_xlfn.XLOOKUP(Table9[[#This Row],[scientific_name]],Table10[scientific_name],Table10[is_protected])</f>
        <v>0</v>
      </c>
      <c r="H18760" t="b">
        <f>_xlfn.XLOOKUP(Table9[[#This Row],[scientific_name]],Table10[scientific_name],Table10[is_sheep])</f>
        <v>0</v>
      </c>
    </row>
    <row r="18761" spans="1:8">
      <c r="A18761" t="s">
        <v>1401</v>
      </c>
      <c r="B18761" t="s">
        <v>4</v>
      </c>
      <c r="C18761">
        <v>84</v>
      </c>
      <c r="D18761" t="str">
        <f>_xlfn.XLOOKUP(Table9[[#This Row],[scientific_name]],Table10[scientific_name],Table10[category])</f>
        <v>Mammal</v>
      </c>
      <c r="E18761" t="str">
        <f>_xlfn.XLOOKUP(Table9[[#This Row],[scientific_name]],Table10[scientific_name],Table10[common_names])</f>
        <v>American Badger, Badger</v>
      </c>
      <c r="F18761" t="str">
        <f>_xlfn.XLOOKUP(Table9[[#This Row],[scientific_name]],Table10[scientific_name],Table10[conservation_status])</f>
        <v>Species of Concern</v>
      </c>
      <c r="G18761" t="b">
        <f>_xlfn.XLOOKUP(Table9[[#This Row],[scientific_name]],Table10[scientific_name],Table10[is_protected])</f>
        <v>1</v>
      </c>
      <c r="H18761" t="b">
        <f>_xlfn.XLOOKUP(Table9[[#This Row],[scientific_name]],Table10[scientific_name],Table10[is_sheep])</f>
        <v>0</v>
      </c>
    </row>
    <row r="18762" spans="1:8">
      <c r="A18762" t="s">
        <v>4590</v>
      </c>
      <c r="B18762" t="s">
        <v>4</v>
      </c>
      <c r="C18762">
        <v>62</v>
      </c>
      <c r="D18762" t="str">
        <f>_xlfn.XLOOKUP(Table9[[#This Row],[scientific_name]],Table10[scientific_name],Table10[category])</f>
        <v>Mammal</v>
      </c>
      <c r="E18762" t="str">
        <f>_xlfn.XLOOKUP(Table9[[#This Row],[scientific_name]],Table10[scientific_name],Table10[common_names])</f>
        <v>Western Spotted Skunk</v>
      </c>
      <c r="F18762" t="str">
        <f>_xlfn.XLOOKUP(Table9[[#This Row],[scientific_name]],Table10[scientific_name],Table10[conservation_status])</f>
        <v>No Intervention</v>
      </c>
      <c r="G18762" t="b">
        <f>_xlfn.XLOOKUP(Table9[[#This Row],[scientific_name]],Table10[scientific_name],Table10[is_protected])</f>
        <v>0</v>
      </c>
      <c r="H18762" t="b">
        <f>_xlfn.XLOOKUP(Table9[[#This Row],[scientific_name]],Table10[scientific_name],Table10[is_sheep])</f>
        <v>0</v>
      </c>
    </row>
    <row r="18763" spans="1:8">
      <c r="A18763" t="s">
        <v>1851</v>
      </c>
      <c r="B18763" t="s">
        <v>4</v>
      </c>
      <c r="C18763">
        <v>38</v>
      </c>
      <c r="D18763" t="str">
        <f>_xlfn.XLOOKUP(Table9[[#This Row],[scientific_name]],Table10[scientific_name],Table10[category])</f>
        <v>Vascular Plant</v>
      </c>
      <c r="E18763" t="str">
        <f>_xlfn.XLOOKUP(Table9[[#This Row],[scientific_name]],Table10[scientific_name],Table10[common_names])</f>
        <v>Georgia Leadplant</v>
      </c>
      <c r="F18763" t="str">
        <f>_xlfn.XLOOKUP(Table9[[#This Row],[scientific_name]],Table10[scientific_name],Table10[conservation_status])</f>
        <v>No Intervention</v>
      </c>
      <c r="G18763" t="b">
        <f>_xlfn.XLOOKUP(Table9[[#This Row],[scientific_name]],Table10[scientific_name],Table10[is_protected])</f>
        <v>0</v>
      </c>
      <c r="H18763" t="b">
        <f>_xlfn.XLOOKUP(Table9[[#This Row],[scientific_name]],Table10[scientific_name],Table10[is_sheep])</f>
        <v>0</v>
      </c>
    </row>
    <row r="18764" spans="1:8">
      <c r="A18764" t="s">
        <v>2577</v>
      </c>
      <c r="B18764" t="s">
        <v>9</v>
      </c>
      <c r="C18764">
        <v>98</v>
      </c>
      <c r="D18764" t="str">
        <f>_xlfn.XLOOKUP(Table9[[#This Row],[scientific_name]],Table10[scientific_name],Table10[category])</f>
        <v>Vascular Plant</v>
      </c>
      <c r="E18764" t="str">
        <f>_xlfn.XLOOKUP(Table9[[#This Row],[scientific_name]],Table10[scientific_name],Table10[common_names])</f>
        <v>Cascade Willow</v>
      </c>
      <c r="F18764" t="str">
        <f>_xlfn.XLOOKUP(Table9[[#This Row],[scientific_name]],Table10[scientific_name],Table10[conservation_status])</f>
        <v>No Intervention</v>
      </c>
      <c r="G18764" t="b">
        <f>_xlfn.XLOOKUP(Table9[[#This Row],[scientific_name]],Table10[scientific_name],Table10[is_protected])</f>
        <v>0</v>
      </c>
      <c r="H18764" t="b">
        <f>_xlfn.XLOOKUP(Table9[[#This Row],[scientific_name]],Table10[scientific_name],Table10[is_sheep])</f>
        <v>0</v>
      </c>
    </row>
    <row r="18765" spans="1:8">
      <c r="A18765" t="s">
        <v>3229</v>
      </c>
      <c r="B18765" t="s">
        <v>13</v>
      </c>
      <c r="C18765">
        <v>228</v>
      </c>
      <c r="D18765" t="str">
        <f>_xlfn.XLOOKUP(Table9[[#This Row],[scientific_name]],Table10[scientific_name],Table10[category])</f>
        <v>Bird</v>
      </c>
      <c r="E18765" t="str">
        <f>_xlfn.XLOOKUP(Table9[[#This Row],[scientific_name]],Table10[scientific_name],Table10[common_names])</f>
        <v>Bachman's Sparrow</v>
      </c>
      <c r="F18765" t="str">
        <f>_xlfn.XLOOKUP(Table9[[#This Row],[scientific_name]],Table10[scientific_name],Table10[conservation_status])</f>
        <v>Species of Concern</v>
      </c>
      <c r="G18765" t="b">
        <f>_xlfn.XLOOKUP(Table9[[#This Row],[scientific_name]],Table10[scientific_name],Table10[is_protected])</f>
        <v>1</v>
      </c>
      <c r="H18765" t="b">
        <f>_xlfn.XLOOKUP(Table9[[#This Row],[scientific_name]],Table10[scientific_name],Table10[is_sheep])</f>
        <v>0</v>
      </c>
    </row>
    <row r="18766" spans="1:8">
      <c r="A18766" t="s">
        <v>4759</v>
      </c>
      <c r="B18766" t="s">
        <v>7</v>
      </c>
      <c r="C18766">
        <v>188</v>
      </c>
      <c r="D18766" t="str">
        <f>_xlfn.XLOOKUP(Table9[[#This Row],[scientific_name]],Table10[scientific_name],Table10[category])</f>
        <v>Vascular Plant</v>
      </c>
      <c r="E18766" t="str">
        <f>_xlfn.XLOOKUP(Table9[[#This Row],[scientific_name]],Table10[scientific_name],Table10[common_names])</f>
        <v>Silky Cinquefoil</v>
      </c>
      <c r="F18766" t="str">
        <f>_xlfn.XLOOKUP(Table9[[#This Row],[scientific_name]],Table10[scientific_name],Table10[conservation_status])</f>
        <v>No Intervention</v>
      </c>
      <c r="G18766" t="b">
        <f>_xlfn.XLOOKUP(Table9[[#This Row],[scientific_name]],Table10[scientific_name],Table10[is_protected])</f>
        <v>0</v>
      </c>
      <c r="H18766" t="b">
        <f>_xlfn.XLOOKUP(Table9[[#This Row],[scientific_name]],Table10[scientific_name],Table10[is_sheep])</f>
        <v>0</v>
      </c>
    </row>
    <row r="18767" spans="1:8">
      <c r="A18767" t="s">
        <v>4565</v>
      </c>
      <c r="B18767" t="s">
        <v>9</v>
      </c>
      <c r="C18767">
        <v>96</v>
      </c>
      <c r="D18767" t="str">
        <f>_xlfn.XLOOKUP(Table9[[#This Row],[scientific_name]],Table10[scientific_name],Table10[category])</f>
        <v>Vascular Plant</v>
      </c>
      <c r="E18767" t="str">
        <f>_xlfn.XLOOKUP(Table9[[#This Row],[scientific_name]],Table10[scientific_name],Table10[common_names])</f>
        <v>Stemless Goldenweed, Stemless Mock Goldenweed</v>
      </c>
      <c r="F18767" t="str">
        <f>_xlfn.XLOOKUP(Table9[[#This Row],[scientific_name]],Table10[scientific_name],Table10[conservation_status])</f>
        <v>No Intervention</v>
      </c>
      <c r="G18767" t="b">
        <f>_xlfn.XLOOKUP(Table9[[#This Row],[scientific_name]],Table10[scientific_name],Table10[is_protected])</f>
        <v>0</v>
      </c>
      <c r="H18767" t="b">
        <f>_xlfn.XLOOKUP(Table9[[#This Row],[scientific_name]],Table10[scientific_name],Table10[is_sheep])</f>
        <v>0</v>
      </c>
    </row>
    <row r="18768" spans="1:8">
      <c r="A18768" t="s">
        <v>5335</v>
      </c>
      <c r="B18768" t="s">
        <v>9</v>
      </c>
      <c r="C18768">
        <v>90</v>
      </c>
      <c r="D18768" t="str">
        <f>_xlfn.XLOOKUP(Table9[[#This Row],[scientific_name]],Table10[scientific_name],Table10[category])</f>
        <v>Vascular Plant</v>
      </c>
      <c r="E18768" t="str">
        <f>_xlfn.XLOOKUP(Table9[[#This Row],[scientific_name]],Table10[scientific_name],Table10[common_names])</f>
        <v>Bailey Sedge, Bailey's Sedge</v>
      </c>
      <c r="F18768" t="str">
        <f>_xlfn.XLOOKUP(Table9[[#This Row],[scientific_name]],Table10[scientific_name],Table10[conservation_status])</f>
        <v>No Intervention</v>
      </c>
      <c r="G18768" t="b">
        <f>_xlfn.XLOOKUP(Table9[[#This Row],[scientific_name]],Table10[scientific_name],Table10[is_protected])</f>
        <v>0</v>
      </c>
      <c r="H18768" t="b">
        <f>_xlfn.XLOOKUP(Table9[[#This Row],[scientific_name]],Table10[scientific_name],Table10[is_sheep])</f>
        <v>0</v>
      </c>
    </row>
    <row r="18769" spans="1:8">
      <c r="A18769" t="s">
        <v>3935</v>
      </c>
      <c r="B18769" t="s">
        <v>7</v>
      </c>
      <c r="C18769">
        <v>132</v>
      </c>
      <c r="D18769" t="str">
        <f>_xlfn.XLOOKUP(Table9[[#This Row],[scientific_name]],Table10[scientific_name],Table10[category])</f>
        <v>Mammal</v>
      </c>
      <c r="E18769" t="str">
        <f>_xlfn.XLOOKUP(Table9[[#This Row],[scientific_name]],Table10[scientific_name],Table10[common_names])</f>
        <v>Muskrat</v>
      </c>
      <c r="F18769" t="str">
        <f>_xlfn.XLOOKUP(Table9[[#This Row],[scientific_name]],Table10[scientific_name],Table10[conservation_status])</f>
        <v>No Intervention</v>
      </c>
      <c r="G18769" t="b">
        <f>_xlfn.XLOOKUP(Table9[[#This Row],[scientific_name]],Table10[scientific_name],Table10[is_protected])</f>
        <v>0</v>
      </c>
      <c r="H18769" t="b">
        <f>_xlfn.XLOOKUP(Table9[[#This Row],[scientific_name]],Table10[scientific_name],Table10[is_sheep])</f>
        <v>0</v>
      </c>
    </row>
    <row r="18770" spans="1:8">
      <c r="A18770" t="s">
        <v>2400</v>
      </c>
      <c r="B18770" t="s">
        <v>4</v>
      </c>
      <c r="C18770">
        <v>101</v>
      </c>
      <c r="D18770" t="str">
        <f>_xlfn.XLOOKUP(Table9[[#This Row],[scientific_name]],Table10[scientific_name],Table10[category])</f>
        <v>Vascular Plant</v>
      </c>
      <c r="E18770" t="str">
        <f>_xlfn.XLOOKUP(Table9[[#This Row],[scientific_name]],Table10[scientific_name],Table10[common_names])</f>
        <v>Denseleaf Draba</v>
      </c>
      <c r="F18770" t="str">
        <f>_xlfn.XLOOKUP(Table9[[#This Row],[scientific_name]],Table10[scientific_name],Table10[conservation_status])</f>
        <v>No Intervention</v>
      </c>
      <c r="G18770" t="b">
        <f>_xlfn.XLOOKUP(Table9[[#This Row],[scientific_name]],Table10[scientific_name],Table10[is_protected])</f>
        <v>0</v>
      </c>
      <c r="H18770" t="b">
        <f>_xlfn.XLOOKUP(Table9[[#This Row],[scientific_name]],Table10[scientific_name],Table10[is_sheep])</f>
        <v>0</v>
      </c>
    </row>
    <row r="18771" spans="1:8">
      <c r="A18771" t="s">
        <v>3580</v>
      </c>
      <c r="B18771" t="s">
        <v>7</v>
      </c>
      <c r="C18771">
        <v>165</v>
      </c>
      <c r="D18771" t="str">
        <f>_xlfn.XLOOKUP(Table9[[#This Row],[scientific_name]],Table10[scientific_name],Table10[category])</f>
        <v>Vascular Plant</v>
      </c>
      <c r="E18771" t="str">
        <f>_xlfn.XLOOKUP(Table9[[#This Row],[scientific_name]],Table10[scientific_name],Table10[common_names])</f>
        <v>Silvery Nailwort</v>
      </c>
      <c r="F18771" t="str">
        <f>_xlfn.XLOOKUP(Table9[[#This Row],[scientific_name]],Table10[scientific_name],Table10[conservation_status])</f>
        <v>No Intervention</v>
      </c>
      <c r="G18771" t="b">
        <f>_xlfn.XLOOKUP(Table9[[#This Row],[scientific_name]],Table10[scientific_name],Table10[is_protected])</f>
        <v>0</v>
      </c>
      <c r="H18771" t="b">
        <f>_xlfn.XLOOKUP(Table9[[#This Row],[scientific_name]],Table10[scientific_name],Table10[is_sheep])</f>
        <v>0</v>
      </c>
    </row>
    <row r="18772" spans="1:8">
      <c r="A18772" t="s">
        <v>4954</v>
      </c>
      <c r="B18772" t="s">
        <v>13</v>
      </c>
      <c r="C18772">
        <v>241</v>
      </c>
      <c r="D18772" t="str">
        <f>_xlfn.XLOOKUP(Table9[[#This Row],[scientific_name]],Table10[scientific_name],Table10[category])</f>
        <v>Vascular Plant</v>
      </c>
      <c r="E18772" t="str">
        <f>_xlfn.XLOOKUP(Table9[[#This Row],[scientific_name]],Table10[scientific_name],Table10[common_names])</f>
        <v>Mingan Island Grapefern, Mingan Moonwort</v>
      </c>
      <c r="F18772" t="str">
        <f>_xlfn.XLOOKUP(Table9[[#This Row],[scientific_name]],Table10[scientific_name],Table10[conservation_status])</f>
        <v>No Intervention</v>
      </c>
      <c r="G18772" t="b">
        <f>_xlfn.XLOOKUP(Table9[[#This Row],[scientific_name]],Table10[scientific_name],Table10[is_protected])</f>
        <v>0</v>
      </c>
      <c r="H18772" t="b">
        <f>_xlfn.XLOOKUP(Table9[[#This Row],[scientific_name]],Table10[scientific_name],Table10[is_sheep])</f>
        <v>0</v>
      </c>
    </row>
    <row r="18773" spans="1:8">
      <c r="A18773" t="s">
        <v>2028</v>
      </c>
      <c r="B18773" t="s">
        <v>7</v>
      </c>
      <c r="C18773">
        <v>182</v>
      </c>
      <c r="D18773" t="str">
        <f>_xlfn.XLOOKUP(Table9[[#This Row],[scientific_name]],Table10[scientific_name],Table10[category])</f>
        <v>Vascular Plant</v>
      </c>
      <c r="E18773" t="str">
        <f>_xlfn.XLOOKUP(Table9[[#This Row],[scientific_name]],Table10[scientific_name],Table10[common_names])</f>
        <v>Stoloniferous Pussy-Toes, Whip Pussytoes</v>
      </c>
      <c r="F18773" t="str">
        <f>_xlfn.XLOOKUP(Table9[[#This Row],[scientific_name]],Table10[scientific_name],Table10[conservation_status])</f>
        <v>No Intervention</v>
      </c>
      <c r="G18773" t="b">
        <f>_xlfn.XLOOKUP(Table9[[#This Row],[scientific_name]],Table10[scientific_name],Table10[is_protected])</f>
        <v>0</v>
      </c>
      <c r="H18773" t="b">
        <f>_xlfn.XLOOKUP(Table9[[#This Row],[scientific_name]],Table10[scientific_name],Table10[is_sheep])</f>
        <v>0</v>
      </c>
    </row>
    <row r="18774" spans="1:8">
      <c r="A18774" t="s">
        <v>2515</v>
      </c>
      <c r="B18774" t="s">
        <v>13</v>
      </c>
      <c r="C18774">
        <v>236</v>
      </c>
      <c r="D18774" t="str">
        <f>_xlfn.XLOOKUP(Table9[[#This Row],[scientific_name]],Table10[scientific_name],Table10[category])</f>
        <v>Vascular Plant</v>
      </c>
      <c r="E18774" t="str">
        <f>_xlfn.XLOOKUP(Table9[[#This Row],[scientific_name]],Table10[scientific_name],Table10[common_names])</f>
        <v>German Mugwort, German-Madwort, Madwort</v>
      </c>
      <c r="F18774" t="str">
        <f>_xlfn.XLOOKUP(Table9[[#This Row],[scientific_name]],Table10[scientific_name],Table10[conservation_status])</f>
        <v>No Intervention</v>
      </c>
      <c r="G18774" t="b">
        <f>_xlfn.XLOOKUP(Table9[[#This Row],[scientific_name]],Table10[scientific_name],Table10[is_protected])</f>
        <v>0</v>
      </c>
      <c r="H18774" t="b">
        <f>_xlfn.XLOOKUP(Table9[[#This Row],[scientific_name]],Table10[scientific_name],Table10[is_sheep])</f>
        <v>0</v>
      </c>
    </row>
    <row r="18775" spans="1:8">
      <c r="A18775" t="s">
        <v>1884</v>
      </c>
      <c r="B18775" t="s">
        <v>4</v>
      </c>
      <c r="C18775">
        <v>74</v>
      </c>
      <c r="D18775" t="str">
        <f>_xlfn.XLOOKUP(Table9[[#This Row],[scientific_name]],Table10[scientific_name],Table10[category])</f>
        <v>Vascular Plant</v>
      </c>
      <c r="E18775" t="str">
        <f>_xlfn.XLOOKUP(Table9[[#This Row],[scientific_name]],Table10[scientific_name],Table10[common_names])</f>
        <v>Creeping Buttercup, Creeping Butter-Cup</v>
      </c>
      <c r="F18775" t="str">
        <f>_xlfn.XLOOKUP(Table9[[#This Row],[scientific_name]],Table10[scientific_name],Table10[conservation_status])</f>
        <v>No Intervention</v>
      </c>
      <c r="G18775" t="b">
        <f>_xlfn.XLOOKUP(Table9[[#This Row],[scientific_name]],Table10[scientific_name],Table10[is_protected])</f>
        <v>0</v>
      </c>
      <c r="H18775" t="b">
        <f>_xlfn.XLOOKUP(Table9[[#This Row],[scientific_name]],Table10[scientific_name],Table10[is_sheep])</f>
        <v>0</v>
      </c>
    </row>
    <row r="18776" spans="1:8">
      <c r="A18776" t="s">
        <v>766</v>
      </c>
      <c r="B18776" t="s">
        <v>4</v>
      </c>
      <c r="C18776">
        <v>70</v>
      </c>
      <c r="D18776" t="str">
        <f>_xlfn.XLOOKUP(Table9[[#This Row],[scientific_name]],Table10[scientific_name],Table10[category])</f>
        <v>Vascular Plant</v>
      </c>
      <c r="E18776" t="str">
        <f>_xlfn.XLOOKUP(Table9[[#This Row],[scientific_name]],Table10[scientific_name],Table10[common_names])</f>
        <v>Pale Flatsedge, Yellow Flatsedge</v>
      </c>
      <c r="F18776" t="str">
        <f>_xlfn.XLOOKUP(Table9[[#This Row],[scientific_name]],Table10[scientific_name],Table10[conservation_status])</f>
        <v>No Intervention</v>
      </c>
      <c r="G18776" t="b">
        <f>_xlfn.XLOOKUP(Table9[[#This Row],[scientific_name]],Table10[scientific_name],Table10[is_protected])</f>
        <v>0</v>
      </c>
      <c r="H18776" t="b">
        <f>_xlfn.XLOOKUP(Table9[[#This Row],[scientific_name]],Table10[scientific_name],Table10[is_sheep])</f>
        <v>0</v>
      </c>
    </row>
    <row r="18777" spans="1:8">
      <c r="A18777" t="s">
        <v>3440</v>
      </c>
      <c r="B18777" t="s">
        <v>9</v>
      </c>
      <c r="C18777">
        <v>124</v>
      </c>
      <c r="D18777" t="str">
        <f>_xlfn.XLOOKUP(Table9[[#This Row],[scientific_name]],Table10[scientific_name],Table10[category])</f>
        <v>Vascular Plant</v>
      </c>
      <c r="E18777" t="str">
        <f>_xlfn.XLOOKUP(Table9[[#This Row],[scientific_name]],Table10[scientific_name],Table10[common_names])</f>
        <v>Eschscholtz's Buttercup</v>
      </c>
      <c r="F18777" t="str">
        <f>_xlfn.XLOOKUP(Table9[[#This Row],[scientific_name]],Table10[scientific_name],Table10[conservation_status])</f>
        <v>No Intervention</v>
      </c>
      <c r="G18777" t="b">
        <f>_xlfn.XLOOKUP(Table9[[#This Row],[scientific_name]],Table10[scientific_name],Table10[is_protected])</f>
        <v>0</v>
      </c>
      <c r="H18777" t="b">
        <f>_xlfn.XLOOKUP(Table9[[#This Row],[scientific_name]],Table10[scientific_name],Table10[is_sheep])</f>
        <v>0</v>
      </c>
    </row>
    <row r="18778" spans="1:8">
      <c r="A18778" t="s">
        <v>954</v>
      </c>
      <c r="B18778" t="s">
        <v>13</v>
      </c>
      <c r="C18778">
        <v>286</v>
      </c>
      <c r="D18778" t="str">
        <f>_xlfn.XLOOKUP(Table9[[#This Row],[scientific_name]],Table10[scientific_name],Table10[category])</f>
        <v>Vascular Plant</v>
      </c>
      <c r="E18778" t="str">
        <f>_xlfn.XLOOKUP(Table9[[#This Row],[scientific_name]],Table10[scientific_name],Table10[common_names])</f>
        <v>Low-Meadow Fleabane, Shortray Boreal Daisy, Short-Ray Boreal-Daisy, Shortray Fleabane, Spearleaf Daisy</v>
      </c>
      <c r="F18778" t="str">
        <f>_xlfn.XLOOKUP(Table9[[#This Row],[scientific_name]],Table10[scientific_name],Table10[conservation_status])</f>
        <v>No Intervention</v>
      </c>
      <c r="G18778" t="b">
        <f>_xlfn.XLOOKUP(Table9[[#This Row],[scientific_name]],Table10[scientific_name],Table10[is_protected])</f>
        <v>0</v>
      </c>
      <c r="H18778" t="b">
        <f>_xlfn.XLOOKUP(Table9[[#This Row],[scientific_name]],Table10[scientific_name],Table10[is_sheep])</f>
        <v>0</v>
      </c>
    </row>
    <row r="18779" spans="1:8">
      <c r="A18779" t="s">
        <v>3325</v>
      </c>
      <c r="B18779" t="s">
        <v>9</v>
      </c>
      <c r="C18779">
        <v>92</v>
      </c>
      <c r="D18779" t="str">
        <f>_xlfn.XLOOKUP(Table9[[#This Row],[scientific_name]],Table10[scientific_name],Table10[category])</f>
        <v>Vascular Plant</v>
      </c>
      <c r="E18779" t="str">
        <f>_xlfn.XLOOKUP(Table9[[#This Row],[scientific_name]],Table10[scientific_name],Table10[common_names])</f>
        <v>Decumbent Spikerush</v>
      </c>
      <c r="F18779" t="str">
        <f>_xlfn.XLOOKUP(Table9[[#This Row],[scientific_name]],Table10[scientific_name],Table10[conservation_status])</f>
        <v>No Intervention</v>
      </c>
      <c r="G18779" t="b">
        <f>_xlfn.XLOOKUP(Table9[[#This Row],[scientific_name]],Table10[scientific_name],Table10[is_protected])</f>
        <v>0</v>
      </c>
      <c r="H18779" t="b">
        <f>_xlfn.XLOOKUP(Table9[[#This Row],[scientific_name]],Table10[scientific_name],Table10[is_sheep])</f>
        <v>0</v>
      </c>
    </row>
    <row r="18780" spans="1:8">
      <c r="A18780" t="s">
        <v>4327</v>
      </c>
      <c r="B18780" t="s">
        <v>9</v>
      </c>
      <c r="C18780">
        <v>85</v>
      </c>
      <c r="D18780" t="str">
        <f>_xlfn.XLOOKUP(Table9[[#This Row],[scientific_name]],Table10[scientific_name],Table10[category])</f>
        <v>Nonvascular Plant</v>
      </c>
      <c r="E18780" t="str">
        <f>_xlfn.XLOOKUP(Table9[[#This Row],[scientific_name]],Table10[scientific_name],Table10[common_names])</f>
        <v>Philonotis Moss</v>
      </c>
      <c r="F18780" t="str">
        <f>_xlfn.XLOOKUP(Table9[[#This Row],[scientific_name]],Table10[scientific_name],Table10[conservation_status])</f>
        <v>No Intervention</v>
      </c>
      <c r="G18780" t="b">
        <f>_xlfn.XLOOKUP(Table9[[#This Row],[scientific_name]],Table10[scientific_name],Table10[is_protected])</f>
        <v>0</v>
      </c>
      <c r="H18780" t="b">
        <f>_xlfn.XLOOKUP(Table9[[#This Row],[scientific_name]],Table10[scientific_name],Table10[is_sheep])</f>
        <v>0</v>
      </c>
    </row>
    <row r="18781" spans="1:8">
      <c r="A18781" t="s">
        <v>4803</v>
      </c>
      <c r="B18781" t="s">
        <v>7</v>
      </c>
      <c r="C18781">
        <v>161</v>
      </c>
      <c r="D18781" t="str">
        <f>_xlfn.XLOOKUP(Table9[[#This Row],[scientific_name]],Table10[scientific_name],Table10[category])</f>
        <v>Vascular Plant</v>
      </c>
      <c r="E18781" t="str">
        <f>_xlfn.XLOOKUP(Table9[[#This Row],[scientific_name]],Table10[scientific_name],Table10[common_names])</f>
        <v>Round-Leaf Thorough-Wort, Round-Leaved Snake-Root</v>
      </c>
      <c r="F18781" t="str">
        <f>_xlfn.XLOOKUP(Table9[[#This Row],[scientific_name]],Table10[scientific_name],Table10[conservation_status])</f>
        <v>No Intervention</v>
      </c>
      <c r="G18781" t="b">
        <f>_xlfn.XLOOKUP(Table9[[#This Row],[scientific_name]],Table10[scientific_name],Table10[is_protected])</f>
        <v>0</v>
      </c>
      <c r="H18781" t="b">
        <f>_xlfn.XLOOKUP(Table9[[#This Row],[scientific_name]],Table10[scientific_name],Table10[is_sheep])</f>
        <v>0</v>
      </c>
    </row>
    <row r="18782" spans="1:8">
      <c r="A18782" t="s">
        <v>680</v>
      </c>
      <c r="B18782" t="s">
        <v>9</v>
      </c>
      <c r="C18782">
        <v>117</v>
      </c>
      <c r="D18782" t="str">
        <f>_xlfn.XLOOKUP(Table9[[#This Row],[scientific_name]],Table10[scientific_name],Table10[category])</f>
        <v>Vascular Plant</v>
      </c>
      <c r="E18782" t="str">
        <f>_xlfn.XLOOKUP(Table9[[#This Row],[scientific_name]],Table10[scientific_name],Table10[common_names])</f>
        <v>Poverty Rush</v>
      </c>
      <c r="F18782" t="str">
        <f>_xlfn.XLOOKUP(Table9[[#This Row],[scientific_name]],Table10[scientific_name],Table10[conservation_status])</f>
        <v>No Intervention</v>
      </c>
      <c r="G18782" t="b">
        <f>_xlfn.XLOOKUP(Table9[[#This Row],[scientific_name]],Table10[scientific_name],Table10[is_protected])</f>
        <v>0</v>
      </c>
      <c r="H18782" t="b">
        <f>_xlfn.XLOOKUP(Table9[[#This Row],[scientific_name]],Table10[scientific_name],Table10[is_sheep])</f>
        <v>0</v>
      </c>
    </row>
    <row r="18783" spans="1:8">
      <c r="A18783" t="s">
        <v>5117</v>
      </c>
      <c r="B18783" t="s">
        <v>7</v>
      </c>
      <c r="C18783">
        <v>121</v>
      </c>
      <c r="D18783" t="str">
        <f>_xlfn.XLOOKUP(Table9[[#This Row],[scientific_name]],Table10[scientific_name],Table10[category])</f>
        <v>Vascular Plant</v>
      </c>
      <c r="E18783" t="str">
        <f>_xlfn.XLOOKUP(Table9[[#This Row],[scientific_name]],Table10[scientific_name],Table10[common_names])</f>
        <v>White Edge Sedge, White-Edge Sedge</v>
      </c>
      <c r="F18783" t="str">
        <f>_xlfn.XLOOKUP(Table9[[#This Row],[scientific_name]],Table10[scientific_name],Table10[conservation_status])</f>
        <v>No Intervention</v>
      </c>
      <c r="G18783" t="b">
        <f>_xlfn.XLOOKUP(Table9[[#This Row],[scientific_name]],Table10[scientific_name],Table10[is_protected])</f>
        <v>0</v>
      </c>
      <c r="H18783" t="b">
        <f>_xlfn.XLOOKUP(Table9[[#This Row],[scientific_name]],Table10[scientific_name],Table10[is_sheep])</f>
        <v>0</v>
      </c>
    </row>
    <row r="18784" spans="1:8">
      <c r="A18784" t="s">
        <v>5035</v>
      </c>
      <c r="B18784" t="s">
        <v>9</v>
      </c>
      <c r="C18784">
        <v>88</v>
      </c>
      <c r="D18784" t="str">
        <f>_xlfn.XLOOKUP(Table9[[#This Row],[scientific_name]],Table10[scientific_name],Table10[category])</f>
        <v>Vascular Plant</v>
      </c>
      <c r="E18784" t="str">
        <f>_xlfn.XLOOKUP(Table9[[#This Row],[scientific_name]],Table10[scientific_name],Table10[common_names])</f>
        <v>Round Pricklyhead Poppy</v>
      </c>
      <c r="F18784" t="str">
        <f>_xlfn.XLOOKUP(Table9[[#This Row],[scientific_name]],Table10[scientific_name],Table10[conservation_status])</f>
        <v>No Intervention</v>
      </c>
      <c r="G18784" t="b">
        <f>_xlfn.XLOOKUP(Table9[[#This Row],[scientific_name]],Table10[scientific_name],Table10[is_protected])</f>
        <v>0</v>
      </c>
      <c r="H18784" t="b">
        <f>_xlfn.XLOOKUP(Table9[[#This Row],[scientific_name]],Table10[scientific_name],Table10[is_sheep])</f>
        <v>0</v>
      </c>
    </row>
    <row r="18785" spans="1:8">
      <c r="A18785" t="s">
        <v>1981</v>
      </c>
      <c r="B18785" t="s">
        <v>13</v>
      </c>
      <c r="C18785">
        <v>238</v>
      </c>
      <c r="D18785" t="str">
        <f>_xlfn.XLOOKUP(Table9[[#This Row],[scientific_name]],Table10[scientific_name],Table10[category])</f>
        <v>Bird</v>
      </c>
      <c r="E18785" t="str">
        <f>_xlfn.XLOOKUP(Table9[[#This Row],[scientific_name]],Table10[scientific_name],Table10[common_names])</f>
        <v>Northern Bobwhite</v>
      </c>
      <c r="F18785" t="str">
        <f>_xlfn.XLOOKUP(Table9[[#This Row],[scientific_name]],Table10[scientific_name],Table10[conservation_status])</f>
        <v>No Intervention</v>
      </c>
      <c r="G18785" t="b">
        <f>_xlfn.XLOOKUP(Table9[[#This Row],[scientific_name]],Table10[scientific_name],Table10[is_protected])</f>
        <v>0</v>
      </c>
      <c r="H18785" t="b">
        <f>_xlfn.XLOOKUP(Table9[[#This Row],[scientific_name]],Table10[scientific_name],Table10[is_sheep])</f>
        <v>0</v>
      </c>
    </row>
    <row r="18786" spans="1:8">
      <c r="A18786" t="s">
        <v>748</v>
      </c>
      <c r="B18786" t="s">
        <v>9</v>
      </c>
      <c r="C18786">
        <v>106</v>
      </c>
      <c r="D18786" t="str">
        <f>_xlfn.XLOOKUP(Table9[[#This Row],[scientific_name]],Table10[scientific_name],Table10[category])</f>
        <v>Nonvascular Plant</v>
      </c>
      <c r="E18786" t="str">
        <f>_xlfn.XLOOKUP(Table9[[#This Row],[scientific_name]],Table10[scientific_name],Table10[common_names])</f>
        <v>Lescur's Platylomella Moss</v>
      </c>
      <c r="F18786" t="str">
        <f>_xlfn.XLOOKUP(Table9[[#This Row],[scientific_name]],Table10[scientific_name],Table10[conservation_status])</f>
        <v>No Intervention</v>
      </c>
      <c r="G18786" t="b">
        <f>_xlfn.XLOOKUP(Table9[[#This Row],[scientific_name]],Table10[scientific_name],Table10[is_protected])</f>
        <v>0</v>
      </c>
      <c r="H18786" t="b">
        <f>_xlfn.XLOOKUP(Table9[[#This Row],[scientific_name]],Table10[scientific_name],Table10[is_sheep])</f>
        <v>0</v>
      </c>
    </row>
    <row r="18787" spans="1:8">
      <c r="A18787" t="s">
        <v>5416</v>
      </c>
      <c r="B18787" t="s">
        <v>7</v>
      </c>
      <c r="C18787">
        <v>137</v>
      </c>
      <c r="D18787" t="str">
        <f>_xlfn.XLOOKUP(Table9[[#This Row],[scientific_name]],Table10[scientific_name],Table10[category])</f>
        <v>Vascular Plant</v>
      </c>
      <c r="E18787" t="str">
        <f>_xlfn.XLOOKUP(Table9[[#This Row],[scientific_name]],Table10[scientific_name],Table10[common_names])</f>
        <v>Red Hempnettle</v>
      </c>
      <c r="F18787" t="str">
        <f>_xlfn.XLOOKUP(Table9[[#This Row],[scientific_name]],Table10[scientific_name],Table10[conservation_status])</f>
        <v>No Intervention</v>
      </c>
      <c r="G18787" t="b">
        <f>_xlfn.XLOOKUP(Table9[[#This Row],[scientific_name]],Table10[scientific_name],Table10[is_protected])</f>
        <v>0</v>
      </c>
      <c r="H18787" t="b">
        <f>_xlfn.XLOOKUP(Table9[[#This Row],[scientific_name]],Table10[scientific_name],Table10[is_sheep])</f>
        <v>0</v>
      </c>
    </row>
    <row r="18788" spans="1:8">
      <c r="A18788" t="s">
        <v>3679</v>
      </c>
      <c r="B18788" t="s">
        <v>9</v>
      </c>
      <c r="C18788">
        <v>73</v>
      </c>
      <c r="D18788" t="str">
        <f>_xlfn.XLOOKUP(Table9[[#This Row],[scientific_name]],Table10[scientific_name],Table10[category])</f>
        <v>Vascular Plant</v>
      </c>
      <c r="E18788" t="str">
        <f>_xlfn.XLOOKUP(Table9[[#This Row],[scientific_name]],Table10[scientific_name],Table10[common_names])</f>
        <v>American Fever-Few, Wild Quinine</v>
      </c>
      <c r="F18788" t="str">
        <f>_xlfn.XLOOKUP(Table9[[#This Row],[scientific_name]],Table10[scientific_name],Table10[conservation_status])</f>
        <v>Species of Concern</v>
      </c>
      <c r="G18788" t="b">
        <f>_xlfn.XLOOKUP(Table9[[#This Row],[scientific_name]],Table10[scientific_name],Table10[is_protected])</f>
        <v>1</v>
      </c>
      <c r="H18788" t="b">
        <f>_xlfn.XLOOKUP(Table9[[#This Row],[scientific_name]],Table10[scientific_name],Table10[is_sheep])</f>
        <v>0</v>
      </c>
    </row>
    <row r="18789" spans="1:8">
      <c r="A18789" t="s">
        <v>4916</v>
      </c>
      <c r="B18789" t="s">
        <v>9</v>
      </c>
      <c r="C18789">
        <v>78</v>
      </c>
      <c r="D18789" t="str">
        <f>_xlfn.XLOOKUP(Table9[[#This Row],[scientific_name]],Table10[scientific_name],Table10[category])</f>
        <v>Vascular Plant</v>
      </c>
      <c r="E18789" t="str">
        <f>_xlfn.XLOOKUP(Table9[[#This Row],[scientific_name]],Table10[scientific_name],Table10[common_names])</f>
        <v>Brittlestem Hempnettle</v>
      </c>
      <c r="F18789" t="str">
        <f>_xlfn.XLOOKUP(Table9[[#This Row],[scientific_name]],Table10[scientific_name],Table10[conservation_status])</f>
        <v>No Intervention</v>
      </c>
      <c r="G18789" t="b">
        <f>_xlfn.XLOOKUP(Table9[[#This Row],[scientific_name]],Table10[scientific_name],Table10[is_protected])</f>
        <v>0</v>
      </c>
      <c r="H18789" t="b">
        <f>_xlfn.XLOOKUP(Table9[[#This Row],[scientific_name]],Table10[scientific_name],Table10[is_sheep])</f>
        <v>0</v>
      </c>
    </row>
    <row r="18790" spans="1:8">
      <c r="A18790" t="s">
        <v>4104</v>
      </c>
      <c r="B18790" t="s">
        <v>7</v>
      </c>
      <c r="C18790">
        <v>163</v>
      </c>
      <c r="D18790" t="str">
        <f>_xlfn.XLOOKUP(Table9[[#This Row],[scientific_name]],Table10[scientific_name],Table10[category])</f>
        <v>Vascular Plant</v>
      </c>
      <c r="E18790" t="str">
        <f>_xlfn.XLOOKUP(Table9[[#This Row],[scientific_name]],Table10[scientific_name],Table10[common_names])</f>
        <v>Bitter Cress, Bittercress</v>
      </c>
      <c r="F18790" t="str">
        <f>_xlfn.XLOOKUP(Table9[[#This Row],[scientific_name]],Table10[scientific_name],Table10[conservation_status])</f>
        <v>No Intervention</v>
      </c>
      <c r="G18790" t="b">
        <f>_xlfn.XLOOKUP(Table9[[#This Row],[scientific_name]],Table10[scientific_name],Table10[is_protected])</f>
        <v>0</v>
      </c>
      <c r="H18790" t="b">
        <f>_xlfn.XLOOKUP(Table9[[#This Row],[scientific_name]],Table10[scientific_name],Table10[is_sheep])</f>
        <v>0</v>
      </c>
    </row>
    <row r="18791" spans="1:8">
      <c r="A18791" t="s">
        <v>5378</v>
      </c>
      <c r="B18791" t="s">
        <v>7</v>
      </c>
      <c r="C18791">
        <v>150</v>
      </c>
      <c r="D18791" t="str">
        <f>_xlfn.XLOOKUP(Table9[[#This Row],[scientific_name]],Table10[scientific_name],Table10[category])</f>
        <v>Vascular Plant</v>
      </c>
      <c r="E18791" t="str">
        <f>_xlfn.XLOOKUP(Table9[[#This Row],[scientific_name]],Table10[scientific_name],Table10[common_names])</f>
        <v>Field Speedwell, Green Field Speedwell</v>
      </c>
      <c r="F18791" t="str">
        <f>_xlfn.XLOOKUP(Table9[[#This Row],[scientific_name]],Table10[scientific_name],Table10[conservation_status])</f>
        <v>No Intervention</v>
      </c>
      <c r="G18791" t="b">
        <f>_xlfn.XLOOKUP(Table9[[#This Row],[scientific_name]],Table10[scientific_name],Table10[is_protected])</f>
        <v>0</v>
      </c>
      <c r="H18791" t="b">
        <f>_xlfn.XLOOKUP(Table9[[#This Row],[scientific_name]],Table10[scientific_name],Table10[is_sheep])</f>
        <v>0</v>
      </c>
    </row>
    <row r="18792" spans="1:8">
      <c r="A18792" t="s">
        <v>3153</v>
      </c>
      <c r="B18792" t="s">
        <v>7</v>
      </c>
      <c r="C18792">
        <v>153</v>
      </c>
      <c r="D18792" t="str">
        <f>_xlfn.XLOOKUP(Table9[[#This Row],[scientific_name]],Table10[scientific_name],Table10[category])</f>
        <v>Vascular Plant</v>
      </c>
      <c r="E18792" t="str">
        <f>_xlfn.XLOOKUP(Table9[[#This Row],[scientific_name]],Table10[scientific_name],Table10[common_names])</f>
        <v>Waltham Creek Clarkia</v>
      </c>
      <c r="F18792" t="str">
        <f>_xlfn.XLOOKUP(Table9[[#This Row],[scientific_name]],Table10[scientific_name],Table10[conservation_status])</f>
        <v>No Intervention</v>
      </c>
      <c r="G18792" t="b">
        <f>_xlfn.XLOOKUP(Table9[[#This Row],[scientific_name]],Table10[scientific_name],Table10[is_protected])</f>
        <v>0</v>
      </c>
      <c r="H18792" t="b">
        <f>_xlfn.XLOOKUP(Table9[[#This Row],[scientific_name]],Table10[scientific_name],Table10[is_sheep])</f>
        <v>0</v>
      </c>
    </row>
    <row r="18793" spans="1:8">
      <c r="A18793" t="s">
        <v>4165</v>
      </c>
      <c r="B18793" t="s">
        <v>4</v>
      </c>
      <c r="C18793">
        <v>94</v>
      </c>
      <c r="D18793" t="str">
        <f>_xlfn.XLOOKUP(Table9[[#This Row],[scientific_name]],Table10[scientific_name],Table10[category])</f>
        <v>Vascular Plant</v>
      </c>
      <c r="E18793" t="str">
        <f>_xlfn.XLOOKUP(Table9[[#This Row],[scientific_name]],Table10[scientific_name],Table10[common_names])</f>
        <v>Broadleaf Pondweed, Floating Pondweed, Floatingleaf Pondweed</v>
      </c>
      <c r="F18793" t="str">
        <f>_xlfn.XLOOKUP(Table9[[#This Row],[scientific_name]],Table10[scientific_name],Table10[conservation_status])</f>
        <v>No Intervention</v>
      </c>
      <c r="G18793" t="b">
        <f>_xlfn.XLOOKUP(Table9[[#This Row],[scientific_name]],Table10[scientific_name],Table10[is_protected])</f>
        <v>0</v>
      </c>
      <c r="H18793" t="b">
        <f>_xlfn.XLOOKUP(Table9[[#This Row],[scientific_name]],Table10[scientific_name],Table10[is_sheep])</f>
        <v>0</v>
      </c>
    </row>
    <row r="18794" spans="1:8">
      <c r="A18794" t="s">
        <v>1418</v>
      </c>
      <c r="B18794" t="s">
        <v>7</v>
      </c>
      <c r="C18794">
        <v>146</v>
      </c>
      <c r="D18794" t="str">
        <f>_xlfn.XLOOKUP(Table9[[#This Row],[scientific_name]],Table10[scientific_name],Table10[category])</f>
        <v>Vascular Plant</v>
      </c>
      <c r="E18794" t="str">
        <f>_xlfn.XLOOKUP(Table9[[#This Row],[scientific_name]],Table10[scientific_name],Table10[common_names])</f>
        <v>Canyon Sedge, Cleft Sedge</v>
      </c>
      <c r="F18794" t="str">
        <f>_xlfn.XLOOKUP(Table9[[#This Row],[scientific_name]],Table10[scientific_name],Table10[conservation_status])</f>
        <v>No Intervention</v>
      </c>
      <c r="G18794" t="b">
        <f>_xlfn.XLOOKUP(Table9[[#This Row],[scientific_name]],Table10[scientific_name],Table10[is_protected])</f>
        <v>0</v>
      </c>
      <c r="H18794" t="b">
        <f>_xlfn.XLOOKUP(Table9[[#This Row],[scientific_name]],Table10[scientific_name],Table10[is_sheep])</f>
        <v>0</v>
      </c>
    </row>
    <row r="18795" spans="1:8">
      <c r="A18795" t="s">
        <v>1316</v>
      </c>
      <c r="B18795" t="s">
        <v>13</v>
      </c>
      <c r="C18795">
        <v>259</v>
      </c>
      <c r="D18795" t="str">
        <f>_xlfn.XLOOKUP(Table9[[#This Row],[scientific_name]],Table10[scientific_name],Table10[category])</f>
        <v>Vascular Plant</v>
      </c>
      <c r="E18795" t="str">
        <f>_xlfn.XLOOKUP(Table9[[#This Row],[scientific_name]],Table10[scientific_name],Table10[common_names])</f>
        <v>Tennessee Leafcup</v>
      </c>
      <c r="F18795" t="str">
        <f>_xlfn.XLOOKUP(Table9[[#This Row],[scientific_name]],Table10[scientific_name],Table10[conservation_status])</f>
        <v>No Intervention</v>
      </c>
      <c r="G18795" t="b">
        <f>_xlfn.XLOOKUP(Table9[[#This Row],[scientific_name]],Table10[scientific_name],Table10[is_protected])</f>
        <v>0</v>
      </c>
      <c r="H18795" t="b">
        <f>_xlfn.XLOOKUP(Table9[[#This Row],[scientific_name]],Table10[scientific_name],Table10[is_sheep])</f>
        <v>0</v>
      </c>
    </row>
    <row r="18796" spans="1:8">
      <c r="A18796" t="s">
        <v>5337</v>
      </c>
      <c r="B18796" t="s">
        <v>4</v>
      </c>
      <c r="C18796">
        <v>75</v>
      </c>
      <c r="D18796" t="str">
        <f>_xlfn.XLOOKUP(Table9[[#This Row],[scientific_name]],Table10[scientific_name],Table10[category])</f>
        <v>Vascular Plant</v>
      </c>
      <c r="E18796" t="str">
        <f>_xlfn.XLOOKUP(Table9[[#This Row],[scientific_name]],Table10[scientific_name],Table10[common_names])</f>
        <v>Wingstem, Yellow Crownbeard</v>
      </c>
      <c r="F18796" t="str">
        <f>_xlfn.XLOOKUP(Table9[[#This Row],[scientific_name]],Table10[scientific_name],Table10[conservation_status])</f>
        <v>No Intervention</v>
      </c>
      <c r="G18796" t="b">
        <f>_xlfn.XLOOKUP(Table9[[#This Row],[scientific_name]],Table10[scientific_name],Table10[is_protected])</f>
        <v>0</v>
      </c>
      <c r="H18796" t="b">
        <f>_xlfn.XLOOKUP(Table9[[#This Row],[scientific_name]],Table10[scientific_name],Table10[is_sheep])</f>
        <v>0</v>
      </c>
    </row>
    <row r="18797" spans="1:8">
      <c r="A18797" t="s">
        <v>4808</v>
      </c>
      <c r="B18797" t="s">
        <v>7</v>
      </c>
      <c r="C18797">
        <v>156</v>
      </c>
      <c r="D18797" t="str">
        <f>_xlfn.XLOOKUP(Table9[[#This Row],[scientific_name]],Table10[scientific_name],Table10[category])</f>
        <v>Vascular Plant</v>
      </c>
      <c r="E18797" t="str">
        <f>_xlfn.XLOOKUP(Table9[[#This Row],[scientific_name]],Table10[scientific_name],Table10[common_names])</f>
        <v>Crossleaf Milkwort, Cross-Leaved Milkwort</v>
      </c>
      <c r="F18797" t="str">
        <f>_xlfn.XLOOKUP(Table9[[#This Row],[scientific_name]],Table10[scientific_name],Table10[conservation_status])</f>
        <v>No Intervention</v>
      </c>
      <c r="G18797" t="b">
        <f>_xlfn.XLOOKUP(Table9[[#This Row],[scientific_name]],Table10[scientific_name],Table10[is_protected])</f>
        <v>0</v>
      </c>
      <c r="H18797" t="b">
        <f>_xlfn.XLOOKUP(Table9[[#This Row],[scientific_name]],Table10[scientific_name],Table10[is_sheep])</f>
        <v>0</v>
      </c>
    </row>
    <row r="18798" spans="1:8">
      <c r="A18798" t="s">
        <v>5136</v>
      </c>
      <c r="B18798" t="s">
        <v>9</v>
      </c>
      <c r="C18798">
        <v>108</v>
      </c>
      <c r="D18798" t="str">
        <f>_xlfn.XLOOKUP(Table9[[#This Row],[scientific_name]],Table10[scientific_name],Table10[category])</f>
        <v>Vascular Plant</v>
      </c>
      <c r="E18798" t="str">
        <f>_xlfn.XLOOKUP(Table9[[#This Row],[scientific_name]],Table10[scientific_name],Table10[common_names])</f>
        <v>Bee-Balm, Horsemint</v>
      </c>
      <c r="F18798" t="str">
        <f>_xlfn.XLOOKUP(Table9[[#This Row],[scientific_name]],Table10[scientific_name],Table10[conservation_status])</f>
        <v>No Intervention</v>
      </c>
      <c r="G18798" t="b">
        <f>_xlfn.XLOOKUP(Table9[[#This Row],[scientific_name]],Table10[scientific_name],Table10[is_protected])</f>
        <v>0</v>
      </c>
      <c r="H18798" t="b">
        <f>_xlfn.XLOOKUP(Table9[[#This Row],[scientific_name]],Table10[scientific_name],Table10[is_sheep])</f>
        <v>0</v>
      </c>
    </row>
    <row r="18799" spans="1:8">
      <c r="A18799" t="s">
        <v>3285</v>
      </c>
      <c r="B18799" t="s">
        <v>13</v>
      </c>
      <c r="C18799">
        <v>284</v>
      </c>
      <c r="D18799" t="str">
        <f>_xlfn.XLOOKUP(Table9[[#This Row],[scientific_name]],Table10[scientific_name],Table10[category])</f>
        <v>Vascular Plant</v>
      </c>
      <c r="E18799" t="str">
        <f>_xlfn.XLOOKUP(Table9[[#This Row],[scientific_name]],Table10[scientific_name],Table10[common_names])</f>
        <v>Striped Maple, Striped Maple, Moosewood</v>
      </c>
      <c r="F18799" t="str">
        <f>_xlfn.XLOOKUP(Table9[[#This Row],[scientific_name]],Table10[scientific_name],Table10[conservation_status])</f>
        <v>No Intervention</v>
      </c>
      <c r="G18799" t="b">
        <f>_xlfn.XLOOKUP(Table9[[#This Row],[scientific_name]],Table10[scientific_name],Table10[is_protected])</f>
        <v>0</v>
      </c>
      <c r="H18799" t="b">
        <f>_xlfn.XLOOKUP(Table9[[#This Row],[scientific_name]],Table10[scientific_name],Table10[is_sheep])</f>
        <v>0</v>
      </c>
    </row>
    <row r="18800" spans="1:8">
      <c r="A18800" t="s">
        <v>1160</v>
      </c>
      <c r="B18800" t="s">
        <v>9</v>
      </c>
      <c r="C18800">
        <v>109</v>
      </c>
      <c r="D18800" t="str">
        <f>_xlfn.XLOOKUP(Table9[[#This Row],[scientific_name]],Table10[scientific_name],Table10[category])</f>
        <v>Mammal</v>
      </c>
      <c r="E18800" t="str">
        <f>_xlfn.XLOOKUP(Table9[[#This Row],[scientific_name]],Table10[scientific_name],Table10[common_names])</f>
        <v>Long-Tailed Weasel</v>
      </c>
      <c r="F18800" t="str">
        <f>_xlfn.XLOOKUP(Table9[[#This Row],[scientific_name]],Table10[scientific_name],Table10[conservation_status])</f>
        <v>No Intervention</v>
      </c>
      <c r="G18800" t="b">
        <f>_xlfn.XLOOKUP(Table9[[#This Row],[scientific_name]],Table10[scientific_name],Table10[is_protected])</f>
        <v>0</v>
      </c>
      <c r="H18800" t="b">
        <f>_xlfn.XLOOKUP(Table9[[#This Row],[scientific_name]],Table10[scientific_name],Table10[is_sheep])</f>
        <v>0</v>
      </c>
    </row>
    <row r="18801" spans="1:8">
      <c r="A18801" t="s">
        <v>2793</v>
      </c>
      <c r="B18801" t="s">
        <v>13</v>
      </c>
      <c r="C18801">
        <v>244</v>
      </c>
      <c r="D18801" t="str">
        <f>_xlfn.XLOOKUP(Table9[[#This Row],[scientific_name]],Table10[scientific_name],Table10[category])</f>
        <v>Vascular Plant</v>
      </c>
      <c r="E18801" t="str">
        <f>_xlfn.XLOOKUP(Table9[[#This Row],[scientific_name]],Table10[scientific_name],Table10[common_names])</f>
        <v>Dense Blazing Star, Spike Gay-Feather</v>
      </c>
      <c r="F18801" t="str">
        <f>_xlfn.XLOOKUP(Table9[[#This Row],[scientific_name]],Table10[scientific_name],Table10[conservation_status])</f>
        <v>No Intervention</v>
      </c>
      <c r="G18801" t="b">
        <f>_xlfn.XLOOKUP(Table9[[#This Row],[scientific_name]],Table10[scientific_name],Table10[is_protected])</f>
        <v>0</v>
      </c>
      <c r="H18801" t="b">
        <f>_xlfn.XLOOKUP(Table9[[#This Row],[scientific_name]],Table10[scientific_name],Table10[is_sheep])</f>
        <v>0</v>
      </c>
    </row>
    <row r="18802" spans="1:8">
      <c r="A18802" t="s">
        <v>2350</v>
      </c>
      <c r="B18802" t="s">
        <v>9</v>
      </c>
      <c r="C18802">
        <v>120</v>
      </c>
      <c r="D18802" t="str">
        <f>_xlfn.XLOOKUP(Table9[[#This Row],[scientific_name]],Table10[scientific_name],Table10[category])</f>
        <v>Vascular Plant</v>
      </c>
      <c r="E18802" t="str">
        <f>_xlfn.XLOOKUP(Table9[[#This Row],[scientific_name]],Table10[scientific_name],Table10[common_names])</f>
        <v>Meadow Buttercup, Showy Buttercup, Tall Buttercup</v>
      </c>
      <c r="F18802" t="str">
        <f>_xlfn.XLOOKUP(Table9[[#This Row],[scientific_name]],Table10[scientific_name],Table10[conservation_status])</f>
        <v>No Intervention</v>
      </c>
      <c r="G18802" t="b">
        <f>_xlfn.XLOOKUP(Table9[[#This Row],[scientific_name]],Table10[scientific_name],Table10[is_protected])</f>
        <v>0</v>
      </c>
      <c r="H18802" t="b">
        <f>_xlfn.XLOOKUP(Table9[[#This Row],[scientific_name]],Table10[scientific_name],Table10[is_sheep])</f>
        <v>0</v>
      </c>
    </row>
    <row r="18803" spans="1:8">
      <c r="A18803" t="s">
        <v>102</v>
      </c>
      <c r="B18803" t="s">
        <v>13</v>
      </c>
      <c r="C18803">
        <v>257</v>
      </c>
      <c r="D18803" t="str">
        <f>_xlfn.XLOOKUP(Table9[[#This Row],[scientific_name]],Table10[scientific_name],Table10[category])</f>
        <v>Vascular Plant</v>
      </c>
      <c r="E18803" t="str">
        <f>_xlfn.XLOOKUP(Table9[[#This Row],[scientific_name]],Table10[scientific_name],Table10[common_names])</f>
        <v>Little-Headed Nutrush, Nut-Rush</v>
      </c>
      <c r="F18803" t="str">
        <f>_xlfn.XLOOKUP(Table9[[#This Row],[scientific_name]],Table10[scientific_name],Table10[conservation_status])</f>
        <v>No Intervention</v>
      </c>
      <c r="G18803" t="b">
        <f>_xlfn.XLOOKUP(Table9[[#This Row],[scientific_name]],Table10[scientific_name],Table10[is_protected])</f>
        <v>0</v>
      </c>
      <c r="H18803" t="b">
        <f>_xlfn.XLOOKUP(Table9[[#This Row],[scientific_name]],Table10[scientific_name],Table10[is_sheep])</f>
        <v>0</v>
      </c>
    </row>
    <row r="18804" spans="1:8">
      <c r="A18804" t="s">
        <v>1549</v>
      </c>
      <c r="B18804" t="s">
        <v>7</v>
      </c>
      <c r="C18804">
        <v>181</v>
      </c>
      <c r="D18804" t="str">
        <f>_xlfn.XLOOKUP(Table9[[#This Row],[scientific_name]],Table10[scientific_name],Table10[category])</f>
        <v>Vascular Plant</v>
      </c>
      <c r="E18804" t="str">
        <f>_xlfn.XLOOKUP(Table9[[#This Row],[scientific_name]],Table10[scientific_name],Table10[common_names])</f>
        <v>Brown Fritillary</v>
      </c>
      <c r="F18804" t="str">
        <f>_xlfn.XLOOKUP(Table9[[#This Row],[scientific_name]],Table10[scientific_name],Table10[conservation_status])</f>
        <v>No Intervention</v>
      </c>
      <c r="G18804" t="b">
        <f>_xlfn.XLOOKUP(Table9[[#This Row],[scientific_name]],Table10[scientific_name],Table10[is_protected])</f>
        <v>0</v>
      </c>
      <c r="H18804" t="b">
        <f>_xlfn.XLOOKUP(Table9[[#This Row],[scientific_name]],Table10[scientific_name],Table10[is_sheep])</f>
        <v>0</v>
      </c>
    </row>
    <row r="18805" spans="1:8">
      <c r="A18805" t="s">
        <v>3314</v>
      </c>
      <c r="B18805" t="s">
        <v>9</v>
      </c>
      <c r="C18805">
        <v>90</v>
      </c>
      <c r="D18805" t="str">
        <f>_xlfn.XLOOKUP(Table9[[#This Row],[scientific_name]],Table10[scientific_name],Table10[category])</f>
        <v>Vascular Plant</v>
      </c>
      <c r="E18805" t="str">
        <f>_xlfn.XLOOKUP(Table9[[#This Row],[scientific_name]],Table10[scientific_name],Table10[common_names])</f>
        <v>Meadow Onion, Wild Garlic</v>
      </c>
      <c r="F18805" t="str">
        <f>_xlfn.XLOOKUP(Table9[[#This Row],[scientific_name]],Table10[scientific_name],Table10[conservation_status])</f>
        <v>No Intervention</v>
      </c>
      <c r="G18805" t="b">
        <f>_xlfn.XLOOKUP(Table9[[#This Row],[scientific_name]],Table10[scientific_name],Table10[is_protected])</f>
        <v>0</v>
      </c>
      <c r="H18805" t="b">
        <f>_xlfn.XLOOKUP(Table9[[#This Row],[scientific_name]],Table10[scientific_name],Table10[is_sheep])</f>
        <v>0</v>
      </c>
    </row>
    <row r="18806" spans="1:8">
      <c r="A18806" t="s">
        <v>3712</v>
      </c>
      <c r="B18806" t="s">
        <v>13</v>
      </c>
      <c r="C18806">
        <v>297</v>
      </c>
      <c r="D18806" t="str">
        <f>_xlfn.XLOOKUP(Table9[[#This Row],[scientific_name]],Table10[scientific_name],Table10[category])</f>
        <v>Vascular Plant</v>
      </c>
      <c r="E18806" t="str">
        <f>_xlfn.XLOOKUP(Table9[[#This Row],[scientific_name]],Table10[scientific_name],Table10[common_names])</f>
        <v>Thymeleaf Dragonhead, Thyme-Leaf Dragonhead</v>
      </c>
      <c r="F18806" t="str">
        <f>_xlfn.XLOOKUP(Table9[[#This Row],[scientific_name]],Table10[scientific_name],Table10[conservation_status])</f>
        <v>No Intervention</v>
      </c>
      <c r="G18806" t="b">
        <f>_xlfn.XLOOKUP(Table9[[#This Row],[scientific_name]],Table10[scientific_name],Table10[is_protected])</f>
        <v>0</v>
      </c>
      <c r="H18806" t="b">
        <f>_xlfn.XLOOKUP(Table9[[#This Row],[scientific_name]],Table10[scientific_name],Table10[is_sheep])</f>
        <v>0</v>
      </c>
    </row>
    <row r="18807" spans="1:8">
      <c r="A18807" t="s">
        <v>3077</v>
      </c>
      <c r="B18807" t="s">
        <v>9</v>
      </c>
      <c r="C18807">
        <v>44</v>
      </c>
      <c r="D18807" t="str">
        <f>_xlfn.XLOOKUP(Table9[[#This Row],[scientific_name]],Table10[scientific_name],Table10[category])</f>
        <v>Vascular Plant</v>
      </c>
      <c r="E18807" t="str">
        <f>_xlfn.XLOOKUP(Table9[[#This Row],[scientific_name]],Table10[scientific_name],Table10[common_names])</f>
        <v>Parsnip, Wild Parsnip</v>
      </c>
      <c r="F18807" t="str">
        <f>_xlfn.XLOOKUP(Table9[[#This Row],[scientific_name]],Table10[scientific_name],Table10[conservation_status])</f>
        <v>No Intervention</v>
      </c>
      <c r="G18807" t="b">
        <f>_xlfn.XLOOKUP(Table9[[#This Row],[scientific_name]],Table10[scientific_name],Table10[is_protected])</f>
        <v>0</v>
      </c>
      <c r="H18807" t="b">
        <f>_xlfn.XLOOKUP(Table9[[#This Row],[scientific_name]],Table10[scientific_name],Table10[is_sheep])</f>
        <v>0</v>
      </c>
    </row>
    <row r="18808" spans="1:8">
      <c r="A18808" t="s">
        <v>4522</v>
      </c>
      <c r="B18808" t="s">
        <v>9</v>
      </c>
      <c r="C18808">
        <v>99</v>
      </c>
      <c r="D18808" t="str">
        <f>_xlfn.XLOOKUP(Table9[[#This Row],[scientific_name]],Table10[scientific_name],Table10[category])</f>
        <v>Vascular Plant</v>
      </c>
      <c r="E18808" t="str">
        <f>_xlfn.XLOOKUP(Table9[[#This Row],[scientific_name]],Table10[scientific_name],Table10[common_names])</f>
        <v>Wall-Rue, Wallrue Spleenwort</v>
      </c>
      <c r="F18808" t="str">
        <f>_xlfn.XLOOKUP(Table9[[#This Row],[scientific_name]],Table10[scientific_name],Table10[conservation_status])</f>
        <v>No Intervention</v>
      </c>
      <c r="G18808" t="b">
        <f>_xlfn.XLOOKUP(Table9[[#This Row],[scientific_name]],Table10[scientific_name],Table10[is_protected])</f>
        <v>0</v>
      </c>
      <c r="H18808" t="b">
        <f>_xlfn.XLOOKUP(Table9[[#This Row],[scientific_name]],Table10[scientific_name],Table10[is_sheep])</f>
        <v>0</v>
      </c>
    </row>
    <row r="18809" spans="1:8">
      <c r="A18809" t="s">
        <v>5214</v>
      </c>
      <c r="B18809" t="s">
        <v>7</v>
      </c>
      <c r="C18809">
        <v>174</v>
      </c>
      <c r="D18809" t="str">
        <f>_xlfn.XLOOKUP(Table9[[#This Row],[scientific_name]],Table10[scientific_name],Table10[category])</f>
        <v>Vascular Plant</v>
      </c>
      <c r="E18809" t="str">
        <f>_xlfn.XLOOKUP(Table9[[#This Row],[scientific_name]],Table10[scientific_name],Table10[common_names])</f>
        <v>Common Speedwell, Gypsy-Weed</v>
      </c>
      <c r="F18809" t="str">
        <f>_xlfn.XLOOKUP(Table9[[#This Row],[scientific_name]],Table10[scientific_name],Table10[conservation_status])</f>
        <v>No Intervention</v>
      </c>
      <c r="G18809" t="b">
        <f>_xlfn.XLOOKUP(Table9[[#This Row],[scientific_name]],Table10[scientific_name],Table10[is_protected])</f>
        <v>0</v>
      </c>
      <c r="H18809" t="b">
        <f>_xlfn.XLOOKUP(Table9[[#This Row],[scientific_name]],Table10[scientific_name],Table10[is_sheep])</f>
        <v>0</v>
      </c>
    </row>
    <row r="18810" spans="1:8">
      <c r="A18810" t="s">
        <v>5473</v>
      </c>
      <c r="B18810" t="s">
        <v>13</v>
      </c>
      <c r="C18810">
        <v>226</v>
      </c>
      <c r="D18810" t="str">
        <f>_xlfn.XLOOKUP(Table9[[#This Row],[scientific_name]],Table10[scientific_name],Table10[category])</f>
        <v>Vascular Plant</v>
      </c>
      <c r="E18810" t="str">
        <f>_xlfn.XLOOKUP(Table9[[#This Row],[scientific_name]],Table10[scientific_name],Table10[common_names])</f>
        <v>Yosemite Onion</v>
      </c>
      <c r="F18810" t="str">
        <f>_xlfn.XLOOKUP(Table9[[#This Row],[scientific_name]],Table10[scientific_name],Table10[conservation_status])</f>
        <v>No Intervention</v>
      </c>
      <c r="G18810" t="b">
        <f>_xlfn.XLOOKUP(Table9[[#This Row],[scientific_name]],Table10[scientific_name],Table10[is_protected])</f>
        <v>0</v>
      </c>
      <c r="H18810" t="b">
        <f>_xlfn.XLOOKUP(Table9[[#This Row],[scientific_name]],Table10[scientific_name],Table10[is_sheep])</f>
        <v>0</v>
      </c>
    </row>
    <row r="18811" spans="1:8">
      <c r="A18811" t="s">
        <v>4025</v>
      </c>
      <c r="B18811" t="s">
        <v>13</v>
      </c>
      <c r="C18811">
        <v>274</v>
      </c>
      <c r="D18811" t="str">
        <f>_xlfn.XLOOKUP(Table9[[#This Row],[scientific_name]],Table10[scientific_name],Table10[category])</f>
        <v>Vascular Plant</v>
      </c>
      <c r="E18811" t="str">
        <f>_xlfn.XLOOKUP(Table9[[#This Row],[scientific_name]],Table10[scientific_name],Table10[common_names])</f>
        <v>Creeping Bush-Clover, Trailing Bush-Clover</v>
      </c>
      <c r="F18811" t="str">
        <f>_xlfn.XLOOKUP(Table9[[#This Row],[scientific_name]],Table10[scientific_name],Table10[conservation_status])</f>
        <v>No Intervention</v>
      </c>
      <c r="G18811" t="b">
        <f>_xlfn.XLOOKUP(Table9[[#This Row],[scientific_name]],Table10[scientific_name],Table10[is_protected])</f>
        <v>0</v>
      </c>
      <c r="H18811" t="b">
        <f>_xlfn.XLOOKUP(Table9[[#This Row],[scientific_name]],Table10[scientific_name],Table10[is_sheep])</f>
        <v>0</v>
      </c>
    </row>
    <row r="18812" spans="1:8">
      <c r="A18812" t="s">
        <v>2484</v>
      </c>
      <c r="B18812" t="s">
        <v>4</v>
      </c>
      <c r="C18812">
        <v>50</v>
      </c>
      <c r="D18812" t="str">
        <f>_xlfn.XLOOKUP(Table9[[#This Row],[scientific_name]],Table10[scientific_name],Table10[category])</f>
        <v>Vascular Plant</v>
      </c>
      <c r="E18812" t="str">
        <f>_xlfn.XLOOKUP(Table9[[#This Row],[scientific_name]],Table10[scientific_name],Table10[common_names])</f>
        <v>Brazilian Watermeal</v>
      </c>
      <c r="F18812" t="str">
        <f>_xlfn.XLOOKUP(Table9[[#This Row],[scientific_name]],Table10[scientific_name],Table10[conservation_status])</f>
        <v>No Intervention</v>
      </c>
      <c r="G18812" t="b">
        <f>_xlfn.XLOOKUP(Table9[[#This Row],[scientific_name]],Table10[scientific_name],Table10[is_protected])</f>
        <v>0</v>
      </c>
      <c r="H18812" t="b">
        <f>_xlfn.XLOOKUP(Table9[[#This Row],[scientific_name]],Table10[scientific_name],Table10[is_sheep])</f>
        <v>0</v>
      </c>
    </row>
    <row r="18813" spans="1:8">
      <c r="A18813" t="s">
        <v>5396</v>
      </c>
      <c r="B18813" t="s">
        <v>7</v>
      </c>
      <c r="C18813">
        <v>136</v>
      </c>
      <c r="D18813" t="str">
        <f>_xlfn.XLOOKUP(Table9[[#This Row],[scientific_name]],Table10[scientific_name],Table10[category])</f>
        <v>Vascular Plant</v>
      </c>
      <c r="E18813" t="str">
        <f>_xlfn.XLOOKUP(Table9[[#This Row],[scientific_name]],Table10[scientific_name],Table10[common_names])</f>
        <v>Pullup Muhly</v>
      </c>
      <c r="F18813" t="str">
        <f>_xlfn.XLOOKUP(Table9[[#This Row],[scientific_name]],Table10[scientific_name],Table10[conservation_status])</f>
        <v>No Intervention</v>
      </c>
      <c r="G18813" t="b">
        <f>_xlfn.XLOOKUP(Table9[[#This Row],[scientific_name]],Table10[scientific_name],Table10[is_protected])</f>
        <v>0</v>
      </c>
      <c r="H18813" t="b">
        <f>_xlfn.XLOOKUP(Table9[[#This Row],[scientific_name]],Table10[scientific_name],Table10[is_sheep])</f>
        <v>0</v>
      </c>
    </row>
    <row r="18814" spans="1:8">
      <c r="A18814" t="s">
        <v>2110</v>
      </c>
      <c r="B18814" t="s">
        <v>13</v>
      </c>
      <c r="C18814">
        <v>276</v>
      </c>
      <c r="D18814" t="str">
        <f>_xlfn.XLOOKUP(Table9[[#This Row],[scientific_name]],Table10[scientific_name],Table10[category])</f>
        <v>Vascular Plant</v>
      </c>
      <c r="E18814" t="str">
        <f>_xlfn.XLOOKUP(Table9[[#This Row],[scientific_name]],Table10[scientific_name],Table10[common_names])</f>
        <v>Fendler's Meadowrue, Fendler's Meadow-Rue</v>
      </c>
      <c r="F18814" t="str">
        <f>_xlfn.XLOOKUP(Table9[[#This Row],[scientific_name]],Table10[scientific_name],Table10[conservation_status])</f>
        <v>No Intervention</v>
      </c>
      <c r="G18814" t="b">
        <f>_xlfn.XLOOKUP(Table9[[#This Row],[scientific_name]],Table10[scientific_name],Table10[is_protected])</f>
        <v>0</v>
      </c>
      <c r="H18814" t="b">
        <f>_xlfn.XLOOKUP(Table9[[#This Row],[scientific_name]],Table10[scientific_name],Table10[is_sheep])</f>
        <v>0</v>
      </c>
    </row>
    <row r="18815" spans="1:8">
      <c r="A18815" t="s">
        <v>472</v>
      </c>
      <c r="B18815" t="s">
        <v>4</v>
      </c>
      <c r="C18815">
        <v>11</v>
      </c>
      <c r="D18815" t="str">
        <f>_xlfn.XLOOKUP(Table9[[#This Row],[scientific_name]],Table10[scientific_name],Table10[category])</f>
        <v>Amphibian</v>
      </c>
      <c r="E18815" t="str">
        <f>_xlfn.XLOOKUP(Table9[[#This Row],[scientific_name]],Table10[scientific_name],Table10[common_names])</f>
        <v>Sierra Nevada Yellow-Legged Frog</v>
      </c>
      <c r="F18815" t="str">
        <f>_xlfn.XLOOKUP(Table9[[#This Row],[scientific_name]],Table10[scientific_name],Table10[conservation_status])</f>
        <v>Endangered</v>
      </c>
      <c r="G18815" t="b">
        <f>_xlfn.XLOOKUP(Table9[[#This Row],[scientific_name]],Table10[scientific_name],Table10[is_protected])</f>
        <v>1</v>
      </c>
      <c r="H18815" t="b">
        <f>_xlfn.XLOOKUP(Table9[[#This Row],[scientific_name]],Table10[scientific_name],Table10[is_sheep])</f>
        <v>0</v>
      </c>
    </row>
    <row r="18816" spans="1:8">
      <c r="A18816" t="s">
        <v>5504</v>
      </c>
      <c r="B18816" t="s">
        <v>4</v>
      </c>
      <c r="C18816">
        <v>68</v>
      </c>
      <c r="D18816" t="str">
        <f>_xlfn.XLOOKUP(Table9[[#This Row],[scientific_name]],Table10[scientific_name],Table10[category])</f>
        <v>Vascular Plant</v>
      </c>
      <c r="E18816" t="str">
        <f>_xlfn.XLOOKUP(Table9[[#This Row],[scientific_name]],Table10[scientific_name],Table10[common_names])</f>
        <v>Changeable Phacelia</v>
      </c>
      <c r="F18816" t="str">
        <f>_xlfn.XLOOKUP(Table9[[#This Row],[scientific_name]],Table10[scientific_name],Table10[conservation_status])</f>
        <v>No Intervention</v>
      </c>
      <c r="G18816" t="b">
        <f>_xlfn.XLOOKUP(Table9[[#This Row],[scientific_name]],Table10[scientific_name],Table10[is_protected])</f>
        <v>0</v>
      </c>
      <c r="H18816" t="b">
        <f>_xlfn.XLOOKUP(Table9[[#This Row],[scientific_name]],Table10[scientific_name],Table10[is_sheep])</f>
        <v>0</v>
      </c>
    </row>
    <row r="18817" spans="1:8">
      <c r="A18817" t="s">
        <v>3185</v>
      </c>
      <c r="B18817" t="s">
        <v>7</v>
      </c>
      <c r="C18817">
        <v>149</v>
      </c>
      <c r="D18817" t="str">
        <f>_xlfn.XLOOKUP(Table9[[#This Row],[scientific_name]],Table10[scientific_name],Table10[category])</f>
        <v>Vascular Plant</v>
      </c>
      <c r="E18817" t="str">
        <f>_xlfn.XLOOKUP(Table9[[#This Row],[scientific_name]],Table10[scientific_name],Table10[common_names])</f>
        <v>Forget-Me-Not, True Forget-Me-Not</v>
      </c>
      <c r="F18817" t="str">
        <f>_xlfn.XLOOKUP(Table9[[#This Row],[scientific_name]],Table10[scientific_name],Table10[conservation_status])</f>
        <v>No Intervention</v>
      </c>
      <c r="G18817" t="b">
        <f>_xlfn.XLOOKUP(Table9[[#This Row],[scientific_name]],Table10[scientific_name],Table10[is_protected])</f>
        <v>0</v>
      </c>
      <c r="H18817" t="b">
        <f>_xlfn.XLOOKUP(Table9[[#This Row],[scientific_name]],Table10[scientific_name],Table10[is_sheep])</f>
        <v>0</v>
      </c>
    </row>
    <row r="18818" spans="1:8">
      <c r="A18818" t="s">
        <v>3074</v>
      </c>
      <c r="B18818" t="s">
        <v>7</v>
      </c>
      <c r="C18818">
        <v>110</v>
      </c>
      <c r="D18818" t="str">
        <f>_xlfn.XLOOKUP(Table9[[#This Row],[scientific_name]],Table10[scientific_name],Table10[category])</f>
        <v>Bird</v>
      </c>
      <c r="E18818" t="str">
        <f>_xlfn.XLOOKUP(Table9[[#This Row],[scientific_name]],Table10[scientific_name],Table10[common_names])</f>
        <v>Western Wood Pewee, Western Wood-Pewee</v>
      </c>
      <c r="F18818" t="str">
        <f>_xlfn.XLOOKUP(Table9[[#This Row],[scientific_name]],Table10[scientific_name],Table10[conservation_status])</f>
        <v>No Intervention</v>
      </c>
      <c r="G18818" t="b">
        <f>_xlfn.XLOOKUP(Table9[[#This Row],[scientific_name]],Table10[scientific_name],Table10[is_protected])</f>
        <v>0</v>
      </c>
      <c r="H18818" t="b">
        <f>_xlfn.XLOOKUP(Table9[[#This Row],[scientific_name]],Table10[scientific_name],Table10[is_sheep])</f>
        <v>0</v>
      </c>
    </row>
    <row r="18819" spans="1:8">
      <c r="A18819" t="s">
        <v>4058</v>
      </c>
      <c r="B18819" t="s">
        <v>7</v>
      </c>
      <c r="C18819">
        <v>179</v>
      </c>
      <c r="D18819" t="str">
        <f>_xlfn.XLOOKUP(Table9[[#This Row],[scientific_name]],Table10[scientific_name],Table10[category])</f>
        <v>Vascular Plant</v>
      </c>
      <c r="E18819" t="str">
        <f>_xlfn.XLOOKUP(Table9[[#This Row],[scientific_name]],Table10[scientific_name],Table10[common_names])</f>
        <v>Alpine Bentgrass, Mountain Bent Grass</v>
      </c>
      <c r="F18819" t="str">
        <f>_xlfn.XLOOKUP(Table9[[#This Row],[scientific_name]],Table10[scientific_name],Table10[conservation_status])</f>
        <v>No Intervention</v>
      </c>
      <c r="G18819" t="b">
        <f>_xlfn.XLOOKUP(Table9[[#This Row],[scientific_name]],Table10[scientific_name],Table10[is_protected])</f>
        <v>0</v>
      </c>
      <c r="H18819" t="b">
        <f>_xlfn.XLOOKUP(Table9[[#This Row],[scientific_name]],Table10[scientific_name],Table10[is_sheep])</f>
        <v>0</v>
      </c>
    </row>
    <row r="18820" spans="1:8">
      <c r="A18820" t="s">
        <v>488</v>
      </c>
      <c r="B18820" t="s">
        <v>7</v>
      </c>
      <c r="C18820">
        <v>117</v>
      </c>
      <c r="D18820" t="str">
        <f>_xlfn.XLOOKUP(Table9[[#This Row],[scientific_name]],Table10[scientific_name],Table10[category])</f>
        <v>Vascular Plant</v>
      </c>
      <c r="E18820" t="str">
        <f>_xlfn.XLOOKUP(Table9[[#This Row],[scientific_name]],Table10[scientific_name],Table10[common_names])</f>
        <v>Gray Hawksbeard, Limestone Hawksbeard</v>
      </c>
      <c r="F18820" t="str">
        <f>_xlfn.XLOOKUP(Table9[[#This Row],[scientific_name]],Table10[scientific_name],Table10[conservation_status])</f>
        <v>No Intervention</v>
      </c>
      <c r="G18820" t="b">
        <f>_xlfn.XLOOKUP(Table9[[#This Row],[scientific_name]],Table10[scientific_name],Table10[is_protected])</f>
        <v>0</v>
      </c>
      <c r="H18820" t="b">
        <f>_xlfn.XLOOKUP(Table9[[#This Row],[scientific_name]],Table10[scientific_name],Table10[is_sheep])</f>
        <v>0</v>
      </c>
    </row>
    <row r="18821" spans="1:8">
      <c r="A18821" t="s">
        <v>888</v>
      </c>
      <c r="B18821" t="s">
        <v>13</v>
      </c>
      <c r="C18821">
        <v>239</v>
      </c>
      <c r="D18821" t="str">
        <f>_xlfn.XLOOKUP(Table9[[#This Row],[scientific_name]],Table10[scientific_name],Table10[category])</f>
        <v>Vascular Plant</v>
      </c>
      <c r="E18821" t="str">
        <f>_xlfn.XLOOKUP(Table9[[#This Row],[scientific_name]],Table10[scientific_name],Table10[common_names])</f>
        <v>Rice Button Aster</v>
      </c>
      <c r="F18821" t="str">
        <f>_xlfn.XLOOKUP(Table9[[#This Row],[scientific_name]],Table10[scientific_name],Table10[conservation_status])</f>
        <v>No Intervention</v>
      </c>
      <c r="G18821" t="b">
        <f>_xlfn.XLOOKUP(Table9[[#This Row],[scientific_name]],Table10[scientific_name],Table10[is_protected])</f>
        <v>0</v>
      </c>
      <c r="H18821" t="b">
        <f>_xlfn.XLOOKUP(Table9[[#This Row],[scientific_name]],Table10[scientific_name],Table10[is_sheep])</f>
        <v>0</v>
      </c>
    </row>
    <row r="18822" spans="1:8">
      <c r="A18822" t="s">
        <v>487</v>
      </c>
      <c r="B18822" t="s">
        <v>9</v>
      </c>
      <c r="C18822">
        <v>96</v>
      </c>
      <c r="D18822" t="str">
        <f>_xlfn.XLOOKUP(Table9[[#This Row],[scientific_name]],Table10[scientific_name],Table10[category])</f>
        <v>Vascular Plant</v>
      </c>
      <c r="E18822" t="str">
        <f>_xlfn.XLOOKUP(Table9[[#This Row],[scientific_name]],Table10[scientific_name],Table10[common_names])</f>
        <v>Richweed, Snakeroot, White Snakeroot</v>
      </c>
      <c r="F18822" t="str">
        <f>_xlfn.XLOOKUP(Table9[[#This Row],[scientific_name]],Table10[scientific_name],Table10[conservation_status])</f>
        <v>No Intervention</v>
      </c>
      <c r="G18822" t="b">
        <f>_xlfn.XLOOKUP(Table9[[#This Row],[scientific_name]],Table10[scientific_name],Table10[is_protected])</f>
        <v>0</v>
      </c>
      <c r="H18822" t="b">
        <f>_xlfn.XLOOKUP(Table9[[#This Row],[scientific_name]],Table10[scientific_name],Table10[is_sheep])</f>
        <v>0</v>
      </c>
    </row>
    <row r="18823" spans="1:8">
      <c r="A18823" t="s">
        <v>1933</v>
      </c>
      <c r="B18823" t="s">
        <v>13</v>
      </c>
      <c r="C18823">
        <v>225</v>
      </c>
      <c r="D18823" t="str">
        <f>_xlfn.XLOOKUP(Table9[[#This Row],[scientific_name]],Table10[scientific_name],Table10[category])</f>
        <v>Vascular Plant</v>
      </c>
      <c r="E18823" t="str">
        <f>_xlfn.XLOOKUP(Table9[[#This Row],[scientific_name]],Table10[scientific_name],Table10[common_names])</f>
        <v>Alpine Spicywintergreen, Western Wintergreen</v>
      </c>
      <c r="F18823" t="str">
        <f>_xlfn.XLOOKUP(Table9[[#This Row],[scientific_name]],Table10[scientific_name],Table10[conservation_status])</f>
        <v>No Intervention</v>
      </c>
      <c r="G18823" t="b">
        <f>_xlfn.XLOOKUP(Table9[[#This Row],[scientific_name]],Table10[scientific_name],Table10[is_protected])</f>
        <v>0</v>
      </c>
      <c r="H18823" t="b">
        <f>_xlfn.XLOOKUP(Table9[[#This Row],[scientific_name]],Table10[scientific_name],Table10[is_sheep])</f>
        <v>0</v>
      </c>
    </row>
    <row r="18824" spans="1:8">
      <c r="A18824" t="s">
        <v>3306</v>
      </c>
      <c r="B18824" t="s">
        <v>7</v>
      </c>
      <c r="C18824">
        <v>143</v>
      </c>
      <c r="D18824" t="str">
        <f>_xlfn.XLOOKUP(Table9[[#This Row],[scientific_name]],Table10[scientific_name],Table10[category])</f>
        <v>Vascular Plant</v>
      </c>
      <c r="E18824" t="str">
        <f>_xlfn.XLOOKUP(Table9[[#This Row],[scientific_name]],Table10[scientific_name],Table10[common_names])</f>
        <v>Black Locust</v>
      </c>
      <c r="F18824" t="str">
        <f>_xlfn.XLOOKUP(Table9[[#This Row],[scientific_name]],Table10[scientific_name],Table10[conservation_status])</f>
        <v>No Intervention</v>
      </c>
      <c r="G18824" t="b">
        <f>_xlfn.XLOOKUP(Table9[[#This Row],[scientific_name]],Table10[scientific_name],Table10[is_protected])</f>
        <v>0</v>
      </c>
      <c r="H18824" t="b">
        <f>_xlfn.XLOOKUP(Table9[[#This Row],[scientific_name]],Table10[scientific_name],Table10[is_sheep])</f>
        <v>0</v>
      </c>
    </row>
    <row r="18825" spans="1:8">
      <c r="A18825" t="s">
        <v>4342</v>
      </c>
      <c r="B18825" t="s">
        <v>4</v>
      </c>
      <c r="C18825">
        <v>84</v>
      </c>
      <c r="D18825" t="str">
        <f>_xlfn.XLOOKUP(Table9[[#This Row],[scientific_name]],Table10[scientific_name],Table10[category])</f>
        <v>Vascular Plant</v>
      </c>
      <c r="E18825" t="str">
        <f>_xlfn.XLOOKUP(Table9[[#This Row],[scientific_name]],Table10[scientific_name],Table10[common_names])</f>
        <v>Coastal Woodfern</v>
      </c>
      <c r="F18825" t="str">
        <f>_xlfn.XLOOKUP(Table9[[#This Row],[scientific_name]],Table10[scientific_name],Table10[conservation_status])</f>
        <v>No Intervention</v>
      </c>
      <c r="G18825" t="b">
        <f>_xlfn.XLOOKUP(Table9[[#This Row],[scientific_name]],Table10[scientific_name],Table10[is_protected])</f>
        <v>0</v>
      </c>
      <c r="H18825" t="b">
        <f>_xlfn.XLOOKUP(Table9[[#This Row],[scientific_name]],Table10[scientific_name],Table10[is_sheep])</f>
        <v>0</v>
      </c>
    </row>
    <row r="18826" spans="1:8">
      <c r="A18826" t="s">
        <v>2942</v>
      </c>
      <c r="B18826" t="s">
        <v>13</v>
      </c>
      <c r="C18826">
        <v>237</v>
      </c>
      <c r="D18826" t="str">
        <f>_xlfn.XLOOKUP(Table9[[#This Row],[scientific_name]],Table10[scientific_name],Table10[category])</f>
        <v>Vascular Plant</v>
      </c>
      <c r="E18826" t="str">
        <f>_xlfn.XLOOKUP(Table9[[#This Row],[scientific_name]],Table10[scientific_name],Table10[common_names])</f>
        <v>Fragrant Bedstraw</v>
      </c>
      <c r="F18826" t="str">
        <f>_xlfn.XLOOKUP(Table9[[#This Row],[scientific_name]],Table10[scientific_name],Table10[conservation_status])</f>
        <v>No Intervention</v>
      </c>
      <c r="G18826" t="b">
        <f>_xlfn.XLOOKUP(Table9[[#This Row],[scientific_name]],Table10[scientific_name],Table10[is_protected])</f>
        <v>0</v>
      </c>
      <c r="H18826" t="b">
        <f>_xlfn.XLOOKUP(Table9[[#This Row],[scientific_name]],Table10[scientific_name],Table10[is_sheep])</f>
        <v>0</v>
      </c>
    </row>
    <row r="18827" spans="1:8">
      <c r="A18827" t="s">
        <v>2715</v>
      </c>
      <c r="B18827" t="s">
        <v>4</v>
      </c>
      <c r="C18827">
        <v>86</v>
      </c>
      <c r="D18827" t="str">
        <f>_xlfn.XLOOKUP(Table9[[#This Row],[scientific_name]],Table10[scientific_name],Table10[category])</f>
        <v>Vascular Plant</v>
      </c>
      <c r="E18827" t="str">
        <f>_xlfn.XLOOKUP(Table9[[#This Row],[scientific_name]],Table10[scientific_name],Table10[common_names])</f>
        <v>Broadscale Sedge</v>
      </c>
      <c r="F18827" t="str">
        <f>_xlfn.XLOOKUP(Table9[[#This Row],[scientific_name]],Table10[scientific_name],Table10[conservation_status])</f>
        <v>No Intervention</v>
      </c>
      <c r="G18827" t="b">
        <f>_xlfn.XLOOKUP(Table9[[#This Row],[scientific_name]],Table10[scientific_name],Table10[is_protected])</f>
        <v>0</v>
      </c>
      <c r="H18827" t="b">
        <f>_xlfn.XLOOKUP(Table9[[#This Row],[scientific_name]],Table10[scientific_name],Table10[is_sheep])</f>
        <v>0</v>
      </c>
    </row>
    <row r="18828" spans="1:8">
      <c r="A18828" t="s">
        <v>950</v>
      </c>
      <c r="B18828" t="s">
        <v>4</v>
      </c>
      <c r="C18828">
        <v>84</v>
      </c>
      <c r="D18828" t="str">
        <f>_xlfn.XLOOKUP(Table9[[#This Row],[scientific_name]],Table10[scientific_name],Table10[category])</f>
        <v>Vascular Plant</v>
      </c>
      <c r="E18828" t="str">
        <f>_xlfn.XLOOKUP(Table9[[#This Row],[scientific_name]],Table10[scientific_name],Table10[common_names])</f>
        <v>Early Forget-Me-Not, Spring Forget-Me-Not</v>
      </c>
      <c r="F18828" t="str">
        <f>_xlfn.XLOOKUP(Table9[[#This Row],[scientific_name]],Table10[scientific_name],Table10[conservation_status])</f>
        <v>No Intervention</v>
      </c>
      <c r="G18828" t="b">
        <f>_xlfn.XLOOKUP(Table9[[#This Row],[scientific_name]],Table10[scientific_name],Table10[is_protected])</f>
        <v>0</v>
      </c>
      <c r="H18828" t="b">
        <f>_xlfn.XLOOKUP(Table9[[#This Row],[scientific_name]],Table10[scientific_name],Table10[is_sheep])</f>
        <v>0</v>
      </c>
    </row>
    <row r="18829" spans="1:8">
      <c r="A18829" t="s">
        <v>4195</v>
      </c>
      <c r="B18829" t="s">
        <v>9</v>
      </c>
      <c r="C18829">
        <v>95</v>
      </c>
      <c r="D18829" t="str">
        <f>_xlfn.XLOOKUP(Table9[[#This Row],[scientific_name]],Table10[scientific_name],Table10[category])</f>
        <v>Nonvascular Plant</v>
      </c>
      <c r="E18829" t="str">
        <f>_xlfn.XLOOKUP(Table9[[#This Row],[scientific_name]],Table10[scientific_name],Table10[common_names])</f>
        <v>Cryphaea Moss</v>
      </c>
      <c r="F18829" t="str">
        <f>_xlfn.XLOOKUP(Table9[[#This Row],[scientific_name]],Table10[scientific_name],Table10[conservation_status])</f>
        <v>No Intervention</v>
      </c>
      <c r="G18829" t="b">
        <f>_xlfn.XLOOKUP(Table9[[#This Row],[scientific_name]],Table10[scientific_name],Table10[is_protected])</f>
        <v>0</v>
      </c>
      <c r="H18829" t="b">
        <f>_xlfn.XLOOKUP(Table9[[#This Row],[scientific_name]],Table10[scientific_name],Table10[is_sheep])</f>
        <v>0</v>
      </c>
    </row>
    <row r="18830" spans="1:8">
      <c r="A18830" t="s">
        <v>1597</v>
      </c>
      <c r="B18830" t="s">
        <v>7</v>
      </c>
      <c r="C18830">
        <v>145</v>
      </c>
      <c r="D18830" t="str">
        <f>_xlfn.XLOOKUP(Table9[[#This Row],[scientific_name]],Table10[scientific_name],Table10[category])</f>
        <v>Vascular Plant</v>
      </c>
      <c r="E18830" t="str">
        <f>_xlfn.XLOOKUP(Table9[[#This Row],[scientific_name]],Table10[scientific_name],Table10[common_names])</f>
        <v>Columbia Brome</v>
      </c>
      <c r="F18830" t="str">
        <f>_xlfn.XLOOKUP(Table9[[#This Row],[scientific_name]],Table10[scientific_name],Table10[conservation_status])</f>
        <v>No Intervention</v>
      </c>
      <c r="G18830" t="b">
        <f>_xlfn.XLOOKUP(Table9[[#This Row],[scientific_name]],Table10[scientific_name],Table10[is_protected])</f>
        <v>0</v>
      </c>
      <c r="H18830" t="b">
        <f>_xlfn.XLOOKUP(Table9[[#This Row],[scientific_name]],Table10[scientific_name],Table10[is_sheep])</f>
        <v>0</v>
      </c>
    </row>
    <row r="18831" spans="1:8">
      <c r="A18831" t="s">
        <v>4559</v>
      </c>
      <c r="B18831" t="s">
        <v>4</v>
      </c>
      <c r="C18831">
        <v>64</v>
      </c>
      <c r="D18831" t="str">
        <f>_xlfn.XLOOKUP(Table9[[#This Row],[scientific_name]],Table10[scientific_name],Table10[category])</f>
        <v>Nonvascular Plant</v>
      </c>
      <c r="E18831" t="str">
        <f>_xlfn.XLOOKUP(Table9[[#This Row],[scientific_name]],Table10[scientific_name],Table10[common_names])</f>
        <v>Wahlenberg's Oncophorus Moss</v>
      </c>
      <c r="F18831" t="str">
        <f>_xlfn.XLOOKUP(Table9[[#This Row],[scientific_name]],Table10[scientific_name],Table10[conservation_status])</f>
        <v>No Intervention</v>
      </c>
      <c r="G18831" t="b">
        <f>_xlfn.XLOOKUP(Table9[[#This Row],[scientific_name]],Table10[scientific_name],Table10[is_protected])</f>
        <v>0</v>
      </c>
      <c r="H18831" t="b">
        <f>_xlfn.XLOOKUP(Table9[[#This Row],[scientific_name]],Table10[scientific_name],Table10[is_sheep])</f>
        <v>0</v>
      </c>
    </row>
    <row r="18832" spans="1:8">
      <c r="A18832" t="s">
        <v>4855</v>
      </c>
      <c r="B18832" t="s">
        <v>4</v>
      </c>
      <c r="C18832">
        <v>99</v>
      </c>
      <c r="D18832" t="str">
        <f>_xlfn.XLOOKUP(Table9[[#This Row],[scientific_name]],Table10[scientific_name],Table10[category])</f>
        <v>Vascular Plant</v>
      </c>
      <c r="E18832" t="str">
        <f>_xlfn.XLOOKUP(Table9[[#This Row],[scientific_name]],Table10[scientific_name],Table10[common_names])</f>
        <v>Obedient Plant</v>
      </c>
      <c r="F18832" t="str">
        <f>_xlfn.XLOOKUP(Table9[[#This Row],[scientific_name]],Table10[scientific_name],Table10[conservation_status])</f>
        <v>No Intervention</v>
      </c>
      <c r="G18832" t="b">
        <f>_xlfn.XLOOKUP(Table9[[#This Row],[scientific_name]],Table10[scientific_name],Table10[is_protected])</f>
        <v>0</v>
      </c>
      <c r="H18832" t="b">
        <f>_xlfn.XLOOKUP(Table9[[#This Row],[scientific_name]],Table10[scientific_name],Table10[is_sheep])</f>
        <v>0</v>
      </c>
    </row>
    <row r="18833" spans="1:8">
      <c r="A18833" t="s">
        <v>2430</v>
      </c>
      <c r="B18833" t="s">
        <v>7</v>
      </c>
      <c r="C18833">
        <v>112</v>
      </c>
      <c r="D18833" t="str">
        <f>_xlfn.XLOOKUP(Table9[[#This Row],[scientific_name]],Table10[scientific_name],Table10[category])</f>
        <v>Vascular Plant</v>
      </c>
      <c r="E18833" t="str">
        <f>_xlfn.XLOOKUP(Table9[[#This Row],[scientific_name]],Table10[scientific_name],Table10[common_names])</f>
        <v>Chestnut Oak</v>
      </c>
      <c r="F18833" t="str">
        <f>_xlfn.XLOOKUP(Table9[[#This Row],[scientific_name]],Table10[scientific_name],Table10[conservation_status])</f>
        <v>No Intervention</v>
      </c>
      <c r="G18833" t="b">
        <f>_xlfn.XLOOKUP(Table9[[#This Row],[scientific_name]],Table10[scientific_name],Table10[is_protected])</f>
        <v>0</v>
      </c>
      <c r="H18833" t="b">
        <f>_xlfn.XLOOKUP(Table9[[#This Row],[scientific_name]],Table10[scientific_name],Table10[is_sheep])</f>
        <v>0</v>
      </c>
    </row>
    <row r="18834" spans="1:8">
      <c r="A18834" t="s">
        <v>1785</v>
      </c>
      <c r="B18834" t="s">
        <v>13</v>
      </c>
      <c r="C18834">
        <v>272</v>
      </c>
      <c r="D18834" t="str">
        <f>_xlfn.XLOOKUP(Table9[[#This Row],[scientific_name]],Table10[scientific_name],Table10[category])</f>
        <v>Vascular Plant</v>
      </c>
      <c r="E18834" t="str">
        <f>_xlfn.XLOOKUP(Table9[[#This Row],[scientific_name]],Table10[scientific_name],Table10[common_names])</f>
        <v>Lanceleaf Tickseed</v>
      </c>
      <c r="F18834" t="str">
        <f>_xlfn.XLOOKUP(Table9[[#This Row],[scientific_name]],Table10[scientific_name],Table10[conservation_status])</f>
        <v>No Intervention</v>
      </c>
      <c r="G18834" t="b">
        <f>_xlfn.XLOOKUP(Table9[[#This Row],[scientific_name]],Table10[scientific_name],Table10[is_protected])</f>
        <v>0</v>
      </c>
      <c r="H18834" t="b">
        <f>_xlfn.XLOOKUP(Table9[[#This Row],[scientific_name]],Table10[scientific_name],Table10[is_sheep])</f>
        <v>0</v>
      </c>
    </row>
    <row r="18835" spans="1:8">
      <c r="A18835" t="s">
        <v>2595</v>
      </c>
      <c r="B18835" t="s">
        <v>7</v>
      </c>
      <c r="C18835">
        <v>134</v>
      </c>
      <c r="D18835" t="str">
        <f>_xlfn.XLOOKUP(Table9[[#This Row],[scientific_name]],Table10[scientific_name],Table10[category])</f>
        <v>Vascular Plant</v>
      </c>
      <c r="E18835" t="str">
        <f>_xlfn.XLOOKUP(Table9[[#This Row],[scientific_name]],Table10[scientific_name],Table10[common_names])</f>
        <v>Violet</v>
      </c>
      <c r="F18835" t="str">
        <f>_xlfn.XLOOKUP(Table9[[#This Row],[scientific_name]],Table10[scientific_name],Table10[conservation_status])</f>
        <v>No Intervention</v>
      </c>
      <c r="G18835" t="b">
        <f>_xlfn.XLOOKUP(Table9[[#This Row],[scientific_name]],Table10[scientific_name],Table10[is_protected])</f>
        <v>0</v>
      </c>
      <c r="H18835" t="b">
        <f>_xlfn.XLOOKUP(Table9[[#This Row],[scientific_name]],Table10[scientific_name],Table10[is_sheep])</f>
        <v>0</v>
      </c>
    </row>
    <row r="18836" spans="1:8">
      <c r="A18836" t="s">
        <v>5097</v>
      </c>
      <c r="B18836" t="s">
        <v>7</v>
      </c>
      <c r="C18836">
        <v>160</v>
      </c>
      <c r="D18836" t="str">
        <f>_xlfn.XLOOKUP(Table9[[#This Row],[scientific_name]],Table10[scientific_name],Table10[category])</f>
        <v>Bird</v>
      </c>
      <c r="E18836" t="str">
        <f>_xlfn.XLOOKUP(Table9[[#This Row],[scientific_name]],Table10[scientific_name],Table10[common_names])</f>
        <v>Allen's Hummingbird</v>
      </c>
      <c r="F18836" t="str">
        <f>_xlfn.XLOOKUP(Table9[[#This Row],[scientific_name]],Table10[scientific_name],Table10[conservation_status])</f>
        <v>No Intervention</v>
      </c>
      <c r="G18836" t="b">
        <f>_xlfn.XLOOKUP(Table9[[#This Row],[scientific_name]],Table10[scientific_name],Table10[is_protected])</f>
        <v>0</v>
      </c>
      <c r="H18836" t="b">
        <f>_xlfn.XLOOKUP(Table9[[#This Row],[scientific_name]],Table10[scientific_name],Table10[is_sheep])</f>
        <v>0</v>
      </c>
    </row>
    <row r="18837" spans="1:8">
      <c r="A18837" t="s">
        <v>3645</v>
      </c>
      <c r="B18837" t="s">
        <v>9</v>
      </c>
      <c r="C18837">
        <v>101</v>
      </c>
      <c r="D18837" t="str">
        <f>_xlfn.XLOOKUP(Table9[[#This Row],[scientific_name]],Table10[scientific_name],Table10[category])</f>
        <v>Vascular Plant</v>
      </c>
      <c r="E18837" t="str">
        <f>_xlfn.XLOOKUP(Table9[[#This Row],[scientific_name]],Table10[scientific_name],Table10[common_names])</f>
        <v>Hairy Small-Leaved Tick-Treefoil, Small-Leaved Tick-Trefoil</v>
      </c>
      <c r="F18837" t="str">
        <f>_xlfn.XLOOKUP(Table9[[#This Row],[scientific_name]],Table10[scientific_name],Table10[conservation_status])</f>
        <v>No Intervention</v>
      </c>
      <c r="G18837" t="b">
        <f>_xlfn.XLOOKUP(Table9[[#This Row],[scientific_name]],Table10[scientific_name],Table10[is_protected])</f>
        <v>0</v>
      </c>
      <c r="H18837" t="b">
        <f>_xlfn.XLOOKUP(Table9[[#This Row],[scientific_name]],Table10[scientific_name],Table10[is_sheep])</f>
        <v>0</v>
      </c>
    </row>
    <row r="18838" spans="1:8">
      <c r="A18838" t="s">
        <v>4945</v>
      </c>
      <c r="B18838" t="s">
        <v>13</v>
      </c>
      <c r="C18838">
        <v>239</v>
      </c>
      <c r="D18838" t="str">
        <f>_xlfn.XLOOKUP(Table9[[#This Row],[scientific_name]],Table10[scientific_name],Table10[category])</f>
        <v>Vascular Plant</v>
      </c>
      <c r="E18838" t="str">
        <f>_xlfn.XLOOKUP(Table9[[#This Row],[scientific_name]],Table10[scientific_name],Table10[common_names])</f>
        <v>Nevada Rush, Sierra Rush</v>
      </c>
      <c r="F18838" t="str">
        <f>_xlfn.XLOOKUP(Table9[[#This Row],[scientific_name]],Table10[scientific_name],Table10[conservation_status])</f>
        <v>No Intervention</v>
      </c>
      <c r="G18838" t="b">
        <f>_xlfn.XLOOKUP(Table9[[#This Row],[scientific_name]],Table10[scientific_name],Table10[is_protected])</f>
        <v>0</v>
      </c>
      <c r="H18838" t="b">
        <f>_xlfn.XLOOKUP(Table9[[#This Row],[scientific_name]],Table10[scientific_name],Table10[is_sheep])</f>
        <v>0</v>
      </c>
    </row>
    <row r="18839" spans="1:8">
      <c r="A18839" t="s">
        <v>2889</v>
      </c>
      <c r="B18839" t="s">
        <v>13</v>
      </c>
      <c r="C18839">
        <v>280</v>
      </c>
      <c r="D18839" t="str">
        <f>_xlfn.XLOOKUP(Table9[[#This Row],[scientific_name]],Table10[scientific_name],Table10[category])</f>
        <v>Vascular Plant</v>
      </c>
      <c r="E18839" t="str">
        <f>_xlfn.XLOOKUP(Table9[[#This Row],[scientific_name]],Table10[scientific_name],Table10[common_names])</f>
        <v>Beaver Monolepis, Beaver Povertyweed</v>
      </c>
      <c r="F18839" t="str">
        <f>_xlfn.XLOOKUP(Table9[[#This Row],[scientific_name]],Table10[scientific_name],Table10[conservation_status])</f>
        <v>No Intervention</v>
      </c>
      <c r="G18839" t="b">
        <f>_xlfn.XLOOKUP(Table9[[#This Row],[scientific_name]],Table10[scientific_name],Table10[is_protected])</f>
        <v>0</v>
      </c>
      <c r="H18839" t="b">
        <f>_xlfn.XLOOKUP(Table9[[#This Row],[scientific_name]],Table10[scientific_name],Table10[is_sheep])</f>
        <v>0</v>
      </c>
    </row>
    <row r="18840" spans="1:8">
      <c r="A18840" t="s">
        <v>2422</v>
      </c>
      <c r="B18840" t="s">
        <v>13</v>
      </c>
      <c r="C18840">
        <v>282</v>
      </c>
      <c r="D18840" t="str">
        <f>_xlfn.XLOOKUP(Table9[[#This Row],[scientific_name]],Table10[scientific_name],Table10[category])</f>
        <v>Vascular Plant</v>
      </c>
      <c r="E18840" t="str">
        <f>_xlfn.XLOOKUP(Table9[[#This Row],[scientific_name]],Table10[scientific_name],Table10[common_names])</f>
        <v>Late Purple Aster</v>
      </c>
      <c r="F18840" t="str">
        <f>_xlfn.XLOOKUP(Table9[[#This Row],[scientific_name]],Table10[scientific_name],Table10[conservation_status])</f>
        <v>No Intervention</v>
      </c>
      <c r="G18840" t="b">
        <f>_xlfn.XLOOKUP(Table9[[#This Row],[scientific_name]],Table10[scientific_name],Table10[is_protected])</f>
        <v>0</v>
      </c>
      <c r="H18840" t="b">
        <f>_xlfn.XLOOKUP(Table9[[#This Row],[scientific_name]],Table10[scientific_name],Table10[is_sheep])</f>
        <v>0</v>
      </c>
    </row>
    <row r="18841" spans="1:8">
      <c r="A18841" t="s">
        <v>3201</v>
      </c>
      <c r="B18841" t="s">
        <v>7</v>
      </c>
      <c r="C18841">
        <v>154</v>
      </c>
      <c r="D18841" t="str">
        <f>_xlfn.XLOOKUP(Table9[[#This Row],[scientific_name]],Table10[scientific_name],Table10[category])</f>
        <v>Vascular Plant</v>
      </c>
      <c r="E18841" t="str">
        <f>_xlfn.XLOOKUP(Table9[[#This Row],[scientific_name]],Table10[scientific_name],Table10[common_names])</f>
        <v>Purple Phacelia</v>
      </c>
      <c r="F18841" t="str">
        <f>_xlfn.XLOOKUP(Table9[[#This Row],[scientific_name]],Table10[scientific_name],Table10[conservation_status])</f>
        <v>No Intervention</v>
      </c>
      <c r="G18841" t="b">
        <f>_xlfn.XLOOKUP(Table9[[#This Row],[scientific_name]],Table10[scientific_name],Table10[is_protected])</f>
        <v>0</v>
      </c>
      <c r="H18841" t="b">
        <f>_xlfn.XLOOKUP(Table9[[#This Row],[scientific_name]],Table10[scientific_name],Table10[is_sheep])</f>
        <v>0</v>
      </c>
    </row>
    <row r="18842" spans="1:8">
      <c r="A18842" t="s">
        <v>4958</v>
      </c>
      <c r="B18842" t="s">
        <v>7</v>
      </c>
      <c r="C18842">
        <v>106</v>
      </c>
      <c r="D18842" t="str">
        <f>_xlfn.XLOOKUP(Table9[[#This Row],[scientific_name]],Table10[scientific_name],Table10[category])</f>
        <v>Vascular Plant</v>
      </c>
      <c r="E18842" t="str">
        <f>_xlfn.XLOOKUP(Table9[[#This Row],[scientific_name]],Table10[scientific_name],Table10[common_names])</f>
        <v>White Ash</v>
      </c>
      <c r="F18842" t="str">
        <f>_xlfn.XLOOKUP(Table9[[#This Row],[scientific_name]],Table10[scientific_name],Table10[conservation_status])</f>
        <v>No Intervention</v>
      </c>
      <c r="G18842" t="b">
        <f>_xlfn.XLOOKUP(Table9[[#This Row],[scientific_name]],Table10[scientific_name],Table10[is_protected])</f>
        <v>0</v>
      </c>
      <c r="H18842" t="b">
        <f>_xlfn.XLOOKUP(Table9[[#This Row],[scientific_name]],Table10[scientific_name],Table10[is_sheep])</f>
        <v>0</v>
      </c>
    </row>
    <row r="18843" spans="1:8">
      <c r="A18843" t="s">
        <v>2571</v>
      </c>
      <c r="B18843" t="s">
        <v>9</v>
      </c>
      <c r="C18843">
        <v>127</v>
      </c>
      <c r="D18843" t="str">
        <f>_xlfn.XLOOKUP(Table9[[#This Row],[scientific_name]],Table10[scientific_name],Table10[category])</f>
        <v>Fish</v>
      </c>
      <c r="E18843" t="str">
        <f>_xlfn.XLOOKUP(Table9[[#This Row],[scientific_name]],Table10[scientific_name],Table10[common_names])</f>
        <v>River Redhorse</v>
      </c>
      <c r="F18843" t="str">
        <f>_xlfn.XLOOKUP(Table9[[#This Row],[scientific_name]],Table10[scientific_name],Table10[conservation_status])</f>
        <v>No Intervention</v>
      </c>
      <c r="G18843" t="b">
        <f>_xlfn.XLOOKUP(Table9[[#This Row],[scientific_name]],Table10[scientific_name],Table10[is_protected])</f>
        <v>0</v>
      </c>
      <c r="H18843" t="b">
        <f>_xlfn.XLOOKUP(Table9[[#This Row],[scientific_name]],Table10[scientific_name],Table10[is_sheep])</f>
        <v>0</v>
      </c>
    </row>
    <row r="18844" spans="1:8">
      <c r="A18844" t="s">
        <v>937</v>
      </c>
      <c r="B18844" t="s">
        <v>13</v>
      </c>
      <c r="C18844">
        <v>240</v>
      </c>
      <c r="D18844" t="str">
        <f>_xlfn.XLOOKUP(Table9[[#This Row],[scientific_name]],Table10[scientific_name],Table10[category])</f>
        <v>Vascular Plant</v>
      </c>
      <c r="E18844" t="str">
        <f>_xlfn.XLOOKUP(Table9[[#This Row],[scientific_name]],Table10[scientific_name],Table10[common_names])</f>
        <v>Black Snakeroot, Black Snake-Root</v>
      </c>
      <c r="F18844" t="str">
        <f>_xlfn.XLOOKUP(Table9[[#This Row],[scientific_name]],Table10[scientific_name],Table10[conservation_status])</f>
        <v>No Intervention</v>
      </c>
      <c r="G18844" t="b">
        <f>_xlfn.XLOOKUP(Table9[[#This Row],[scientific_name]],Table10[scientific_name],Table10[is_protected])</f>
        <v>0</v>
      </c>
      <c r="H18844" t="b">
        <f>_xlfn.XLOOKUP(Table9[[#This Row],[scientific_name]],Table10[scientific_name],Table10[is_sheep])</f>
        <v>0</v>
      </c>
    </row>
    <row r="18845" spans="1:8">
      <c r="A18845" t="s">
        <v>2082</v>
      </c>
      <c r="B18845" t="s">
        <v>4</v>
      </c>
      <c r="C18845">
        <v>65</v>
      </c>
      <c r="D18845" t="str">
        <f>_xlfn.XLOOKUP(Table9[[#This Row],[scientific_name]],Table10[scientific_name],Table10[category])</f>
        <v>Nonvascular Plant</v>
      </c>
      <c r="E18845" t="str">
        <f>_xlfn.XLOOKUP(Table9[[#This Row],[scientific_name]],Table10[scientific_name],Table10[common_names])</f>
        <v>Sullivant's Macrocoma Moss</v>
      </c>
      <c r="F18845" t="str">
        <f>_xlfn.XLOOKUP(Table9[[#This Row],[scientific_name]],Table10[scientific_name],Table10[conservation_status])</f>
        <v>No Intervention</v>
      </c>
      <c r="G18845" t="b">
        <f>_xlfn.XLOOKUP(Table9[[#This Row],[scientific_name]],Table10[scientific_name],Table10[is_protected])</f>
        <v>0</v>
      </c>
      <c r="H18845" t="b">
        <f>_xlfn.XLOOKUP(Table9[[#This Row],[scientific_name]],Table10[scientific_name],Table10[is_sheep])</f>
        <v>0</v>
      </c>
    </row>
    <row r="18846" spans="1:8">
      <c r="A18846" t="s">
        <v>1447</v>
      </c>
      <c r="B18846" t="s">
        <v>7</v>
      </c>
      <c r="C18846">
        <v>150</v>
      </c>
      <c r="D18846" t="str">
        <f>_xlfn.XLOOKUP(Table9[[#This Row],[scientific_name]],Table10[scientific_name],Table10[category])</f>
        <v>Bird</v>
      </c>
      <c r="E18846" t="str">
        <f>_xlfn.XLOOKUP(Table9[[#This Row],[scientific_name]],Table10[scientific_name],Table10[common_names])</f>
        <v>Eurasian Collared-Dove</v>
      </c>
      <c r="F18846" t="str">
        <f>_xlfn.XLOOKUP(Table9[[#This Row],[scientific_name]],Table10[scientific_name],Table10[conservation_status])</f>
        <v>No Intervention</v>
      </c>
      <c r="G18846" t="b">
        <f>_xlfn.XLOOKUP(Table9[[#This Row],[scientific_name]],Table10[scientific_name],Table10[is_protected])</f>
        <v>0</v>
      </c>
      <c r="H18846" t="b">
        <f>_xlfn.XLOOKUP(Table9[[#This Row],[scientific_name]],Table10[scientific_name],Table10[is_sheep])</f>
        <v>0</v>
      </c>
    </row>
    <row r="18847" spans="1:8">
      <c r="A18847" t="s">
        <v>64</v>
      </c>
      <c r="B18847" t="s">
        <v>7</v>
      </c>
      <c r="C18847">
        <v>141</v>
      </c>
      <c r="D18847" t="str">
        <f>_xlfn.XLOOKUP(Table9[[#This Row],[scientific_name]],Table10[scientific_name],Table10[category])</f>
        <v>Vascular Plant</v>
      </c>
      <c r="E18847" t="str">
        <f>_xlfn.XLOOKUP(Table9[[#This Row],[scientific_name]],Table10[scientific_name],Table10[common_names])</f>
        <v>Emersed Bur-Reed</v>
      </c>
      <c r="F18847" t="str">
        <f>_xlfn.XLOOKUP(Table9[[#This Row],[scientific_name]],Table10[scientific_name],Table10[conservation_status])</f>
        <v>No Intervention</v>
      </c>
      <c r="G18847" t="b">
        <f>_xlfn.XLOOKUP(Table9[[#This Row],[scientific_name]],Table10[scientific_name],Table10[is_protected])</f>
        <v>0</v>
      </c>
      <c r="H18847" t="b">
        <f>_xlfn.XLOOKUP(Table9[[#This Row],[scientific_name]],Table10[scientific_name],Table10[is_sheep])</f>
        <v>0</v>
      </c>
    </row>
    <row r="18848" spans="1:8">
      <c r="A18848" t="s">
        <v>1431</v>
      </c>
      <c r="B18848" t="s">
        <v>9</v>
      </c>
      <c r="C18848">
        <v>78</v>
      </c>
      <c r="D18848" t="str">
        <f>_xlfn.XLOOKUP(Table9[[#This Row],[scientific_name]],Table10[scientific_name],Table10[category])</f>
        <v>Vascular Plant</v>
      </c>
      <c r="E18848" t="str">
        <f>_xlfn.XLOOKUP(Table9[[#This Row],[scientific_name]],Table10[scientific_name],Table10[common_names])</f>
        <v>Whortleberry</v>
      </c>
      <c r="F18848" t="str">
        <f>_xlfn.XLOOKUP(Table9[[#This Row],[scientific_name]],Table10[scientific_name],Table10[conservation_status])</f>
        <v>No Intervention</v>
      </c>
      <c r="G18848" t="b">
        <f>_xlfn.XLOOKUP(Table9[[#This Row],[scientific_name]],Table10[scientific_name],Table10[is_protected])</f>
        <v>0</v>
      </c>
      <c r="H18848" t="b">
        <f>_xlfn.XLOOKUP(Table9[[#This Row],[scientific_name]],Table10[scientific_name],Table10[is_sheep])</f>
        <v>0</v>
      </c>
    </row>
    <row r="18849" spans="1:8">
      <c r="A18849" t="s">
        <v>4462</v>
      </c>
      <c r="B18849" t="s">
        <v>13</v>
      </c>
      <c r="C18849">
        <v>235</v>
      </c>
      <c r="D18849" t="str">
        <f>_xlfn.XLOOKUP(Table9[[#This Row],[scientific_name]],Table10[scientific_name],Table10[category])</f>
        <v>Vascular Plant</v>
      </c>
      <c r="E18849" t="str">
        <f>_xlfn.XLOOKUP(Table9[[#This Row],[scientific_name]],Table10[scientific_name],Table10[common_names])</f>
        <v>Leafy Pondweed</v>
      </c>
      <c r="F18849" t="str">
        <f>_xlfn.XLOOKUP(Table9[[#This Row],[scientific_name]],Table10[scientific_name],Table10[conservation_status])</f>
        <v>No Intervention</v>
      </c>
      <c r="G18849" t="b">
        <f>_xlfn.XLOOKUP(Table9[[#This Row],[scientific_name]],Table10[scientific_name],Table10[is_protected])</f>
        <v>0</v>
      </c>
      <c r="H18849" t="b">
        <f>_xlfn.XLOOKUP(Table9[[#This Row],[scientific_name]],Table10[scientific_name],Table10[is_sheep])</f>
        <v>0</v>
      </c>
    </row>
    <row r="18850" spans="1:8">
      <c r="A18850" t="s">
        <v>2067</v>
      </c>
      <c r="B18850" t="s">
        <v>7</v>
      </c>
      <c r="C18850">
        <v>119</v>
      </c>
      <c r="D18850" t="str">
        <f>_xlfn.XLOOKUP(Table9[[#This Row],[scientific_name]],Table10[scientific_name],Table10[category])</f>
        <v>Vascular Plant</v>
      </c>
      <c r="E18850" t="str">
        <f>_xlfn.XLOOKUP(Table9[[#This Row],[scientific_name]],Table10[scientific_name],Table10[common_names])</f>
        <v>Flat-Stemmed Pondweed</v>
      </c>
      <c r="F18850" t="str">
        <f>_xlfn.XLOOKUP(Table9[[#This Row],[scientific_name]],Table10[scientific_name],Table10[conservation_status])</f>
        <v>No Intervention</v>
      </c>
      <c r="G18850" t="b">
        <f>_xlfn.XLOOKUP(Table9[[#This Row],[scientific_name]],Table10[scientific_name],Table10[is_protected])</f>
        <v>0</v>
      </c>
      <c r="H18850" t="b">
        <f>_xlfn.XLOOKUP(Table9[[#This Row],[scientific_name]],Table10[scientific_name],Table10[is_sheep])</f>
        <v>0</v>
      </c>
    </row>
    <row r="18851" spans="1:8">
      <c r="A18851" t="s">
        <v>3416</v>
      </c>
      <c r="B18851" t="s">
        <v>7</v>
      </c>
      <c r="C18851">
        <v>153</v>
      </c>
      <c r="D18851" t="str">
        <f>_xlfn.XLOOKUP(Table9[[#This Row],[scientific_name]],Table10[scientific_name],Table10[category])</f>
        <v>Vascular Plant</v>
      </c>
      <c r="E18851" t="str">
        <f>_xlfn.XLOOKUP(Table9[[#This Row],[scientific_name]],Table10[scientific_name],Table10[common_names])</f>
        <v>Threadleaf Sedge</v>
      </c>
      <c r="F18851" t="str">
        <f>_xlfn.XLOOKUP(Table9[[#This Row],[scientific_name]],Table10[scientific_name],Table10[conservation_status])</f>
        <v>No Intervention</v>
      </c>
      <c r="G18851" t="b">
        <f>_xlfn.XLOOKUP(Table9[[#This Row],[scientific_name]],Table10[scientific_name],Table10[is_protected])</f>
        <v>0</v>
      </c>
      <c r="H18851" t="b">
        <f>_xlfn.XLOOKUP(Table9[[#This Row],[scientific_name]],Table10[scientific_name],Table10[is_sheep])</f>
        <v>0</v>
      </c>
    </row>
    <row r="18852" spans="1:8">
      <c r="A18852" t="s">
        <v>167</v>
      </c>
      <c r="B18852" t="s">
        <v>4</v>
      </c>
      <c r="C18852">
        <v>86</v>
      </c>
      <c r="D18852" t="str">
        <f>_xlfn.XLOOKUP(Table9[[#This Row],[scientific_name]],Table10[scientific_name],Table10[category])</f>
        <v>Vascular Plant</v>
      </c>
      <c r="E18852" t="str">
        <f>_xlfn.XLOOKUP(Table9[[#This Row],[scientific_name]],Table10[scientific_name],Table10[common_names])</f>
        <v>Bunch-Flower, Hybrid Bunchflower</v>
      </c>
      <c r="F18852" t="str">
        <f>_xlfn.XLOOKUP(Table9[[#This Row],[scientific_name]],Table10[scientific_name],Table10[conservation_status])</f>
        <v>No Intervention</v>
      </c>
      <c r="G18852" t="b">
        <f>_xlfn.XLOOKUP(Table9[[#This Row],[scientific_name]],Table10[scientific_name],Table10[is_protected])</f>
        <v>0</v>
      </c>
      <c r="H18852" t="b">
        <f>_xlfn.XLOOKUP(Table9[[#This Row],[scientific_name]],Table10[scientific_name],Table10[is_sheep])</f>
        <v>0</v>
      </c>
    </row>
    <row r="18853" spans="1:8">
      <c r="A18853" t="s">
        <v>2942</v>
      </c>
      <c r="B18853" t="s">
        <v>7</v>
      </c>
      <c r="C18853">
        <v>164</v>
      </c>
      <c r="D18853" t="str">
        <f>_xlfn.XLOOKUP(Table9[[#This Row],[scientific_name]],Table10[scientific_name],Table10[category])</f>
        <v>Vascular Plant</v>
      </c>
      <c r="E18853" t="str">
        <f>_xlfn.XLOOKUP(Table9[[#This Row],[scientific_name]],Table10[scientific_name],Table10[common_names])</f>
        <v>Fragrant Bedstraw</v>
      </c>
      <c r="F18853" t="str">
        <f>_xlfn.XLOOKUP(Table9[[#This Row],[scientific_name]],Table10[scientific_name],Table10[conservation_status])</f>
        <v>No Intervention</v>
      </c>
      <c r="G18853" t="b">
        <f>_xlfn.XLOOKUP(Table9[[#This Row],[scientific_name]],Table10[scientific_name],Table10[is_protected])</f>
        <v>0</v>
      </c>
      <c r="H18853" t="b">
        <f>_xlfn.XLOOKUP(Table9[[#This Row],[scientific_name]],Table10[scientific_name],Table10[is_sheep])</f>
        <v>0</v>
      </c>
    </row>
    <row r="18854" spans="1:8">
      <c r="A18854" t="s">
        <v>4651</v>
      </c>
      <c r="B18854" t="s">
        <v>7</v>
      </c>
      <c r="C18854">
        <v>168</v>
      </c>
      <c r="D18854" t="str">
        <f>_xlfn.XLOOKUP(Table9[[#This Row],[scientific_name]],Table10[scientific_name],Table10[category])</f>
        <v>Vascular Plant</v>
      </c>
      <c r="E18854" t="str">
        <f>_xlfn.XLOOKUP(Table9[[#This Row],[scientific_name]],Table10[scientific_name],Table10[common_names])</f>
        <v>Mad Dog Skullcap, Mad-Dog Skullcap</v>
      </c>
      <c r="F18854" t="str">
        <f>_xlfn.XLOOKUP(Table9[[#This Row],[scientific_name]],Table10[scientific_name],Table10[conservation_status])</f>
        <v>No Intervention</v>
      </c>
      <c r="G18854" t="b">
        <f>_xlfn.XLOOKUP(Table9[[#This Row],[scientific_name]],Table10[scientific_name],Table10[is_protected])</f>
        <v>0</v>
      </c>
      <c r="H18854" t="b">
        <f>_xlfn.XLOOKUP(Table9[[#This Row],[scientific_name]],Table10[scientific_name],Table10[is_sheep])</f>
        <v>0</v>
      </c>
    </row>
    <row r="18855" spans="1:8">
      <c r="A18855" t="s">
        <v>2806</v>
      </c>
      <c r="B18855" t="s">
        <v>13</v>
      </c>
      <c r="C18855">
        <v>225</v>
      </c>
      <c r="D18855" t="str">
        <f>_xlfn.XLOOKUP(Table9[[#This Row],[scientific_name]],Table10[scientific_name],Table10[category])</f>
        <v>Vascular Plant</v>
      </c>
      <c r="E18855" t="str">
        <f>_xlfn.XLOOKUP(Table9[[#This Row],[scientific_name]],Table10[scientific_name],Table10[common_names])</f>
        <v>Red Fescue</v>
      </c>
      <c r="F18855" t="str">
        <f>_xlfn.XLOOKUP(Table9[[#This Row],[scientific_name]],Table10[scientific_name],Table10[conservation_status])</f>
        <v>No Intervention</v>
      </c>
      <c r="G18855" t="b">
        <f>_xlfn.XLOOKUP(Table9[[#This Row],[scientific_name]],Table10[scientific_name],Table10[is_protected])</f>
        <v>0</v>
      </c>
      <c r="H18855" t="b">
        <f>_xlfn.XLOOKUP(Table9[[#This Row],[scientific_name]],Table10[scientific_name],Table10[is_sheep])</f>
        <v>0</v>
      </c>
    </row>
    <row r="18856" spans="1:8">
      <c r="A18856" t="s">
        <v>4047</v>
      </c>
      <c r="B18856" t="s">
        <v>4</v>
      </c>
      <c r="C18856">
        <v>65</v>
      </c>
      <c r="D18856" t="str">
        <f>_xlfn.XLOOKUP(Table9[[#This Row],[scientific_name]],Table10[scientific_name],Table10[category])</f>
        <v>Vascular Plant</v>
      </c>
      <c r="E18856" t="str">
        <f>_xlfn.XLOOKUP(Table9[[#This Row],[scientific_name]],Table10[scientific_name],Table10[common_names])</f>
        <v>Cordroot Beardtongue</v>
      </c>
      <c r="F18856" t="str">
        <f>_xlfn.XLOOKUP(Table9[[#This Row],[scientific_name]],Table10[scientific_name],Table10[conservation_status])</f>
        <v>No Intervention</v>
      </c>
      <c r="G18856" t="b">
        <f>_xlfn.XLOOKUP(Table9[[#This Row],[scientific_name]],Table10[scientific_name],Table10[is_protected])</f>
        <v>0</v>
      </c>
      <c r="H18856" t="b">
        <f>_xlfn.XLOOKUP(Table9[[#This Row],[scientific_name]],Table10[scientific_name],Table10[is_sheep])</f>
        <v>0</v>
      </c>
    </row>
    <row r="18857" spans="1:8">
      <c r="A18857" t="s">
        <v>3035</v>
      </c>
      <c r="B18857" t="s">
        <v>7</v>
      </c>
      <c r="C18857">
        <v>150</v>
      </c>
      <c r="D18857" t="str">
        <f>_xlfn.XLOOKUP(Table9[[#This Row],[scientific_name]],Table10[scientific_name],Table10[category])</f>
        <v>Vascular Plant</v>
      </c>
      <c r="E18857" t="str">
        <f>_xlfn.XLOOKUP(Table9[[#This Row],[scientific_name]],Table10[scientific_name],Table10[common_names])</f>
        <v>Hornbeam Copper-Leaf, Hornbeam-Leaved Three-Seeded Mercury</v>
      </c>
      <c r="F18857" t="str">
        <f>_xlfn.XLOOKUP(Table9[[#This Row],[scientific_name]],Table10[scientific_name],Table10[conservation_status])</f>
        <v>No Intervention</v>
      </c>
      <c r="G18857" t="b">
        <f>_xlfn.XLOOKUP(Table9[[#This Row],[scientific_name]],Table10[scientific_name],Table10[is_protected])</f>
        <v>0</v>
      </c>
      <c r="H18857" t="b">
        <f>_xlfn.XLOOKUP(Table9[[#This Row],[scientific_name]],Table10[scientific_name],Table10[is_sheep])</f>
        <v>0</v>
      </c>
    </row>
    <row r="18858" spans="1:8">
      <c r="A18858" t="s">
        <v>1369</v>
      </c>
      <c r="B18858" t="s">
        <v>4</v>
      </c>
      <c r="C18858">
        <v>96</v>
      </c>
      <c r="D18858" t="str">
        <f>_xlfn.XLOOKUP(Table9[[#This Row],[scientific_name]],Table10[scientific_name],Table10[category])</f>
        <v>Vascular Plant</v>
      </c>
      <c r="E18858" t="str">
        <f>_xlfn.XLOOKUP(Table9[[#This Row],[scientific_name]],Table10[scientific_name],Table10[common_names])</f>
        <v>Strawberry-Tomato</v>
      </c>
      <c r="F18858" t="str">
        <f>_xlfn.XLOOKUP(Table9[[#This Row],[scientific_name]],Table10[scientific_name],Table10[conservation_status])</f>
        <v>No Intervention</v>
      </c>
      <c r="G18858" t="b">
        <f>_xlfn.XLOOKUP(Table9[[#This Row],[scientific_name]],Table10[scientific_name],Table10[is_protected])</f>
        <v>0</v>
      </c>
      <c r="H18858" t="b">
        <f>_xlfn.XLOOKUP(Table9[[#This Row],[scientific_name]],Table10[scientific_name],Table10[is_sheep])</f>
        <v>0</v>
      </c>
    </row>
    <row r="18859" spans="1:8">
      <c r="A18859" t="s">
        <v>3301</v>
      </c>
      <c r="B18859" t="s">
        <v>7</v>
      </c>
      <c r="C18859">
        <v>151</v>
      </c>
      <c r="D18859" t="str">
        <f>_xlfn.XLOOKUP(Table9[[#This Row],[scientific_name]],Table10[scientific_name],Table10[category])</f>
        <v>Vascular Plant</v>
      </c>
      <c r="E18859" t="str">
        <f>_xlfn.XLOOKUP(Table9[[#This Row],[scientific_name]],Table10[scientific_name],Table10[common_names])</f>
        <v>Sticky Whiteleaf Manzanita, Whiteleaf Manzanita</v>
      </c>
      <c r="F18859" t="str">
        <f>_xlfn.XLOOKUP(Table9[[#This Row],[scientific_name]],Table10[scientific_name],Table10[conservation_status])</f>
        <v>No Intervention</v>
      </c>
      <c r="G18859" t="b">
        <f>_xlfn.XLOOKUP(Table9[[#This Row],[scientific_name]],Table10[scientific_name],Table10[is_protected])</f>
        <v>0</v>
      </c>
      <c r="H18859" t="b">
        <f>_xlfn.XLOOKUP(Table9[[#This Row],[scientific_name]],Table10[scientific_name],Table10[is_sheep])</f>
        <v>0</v>
      </c>
    </row>
    <row r="18860" spans="1:8">
      <c r="A18860" t="s">
        <v>536</v>
      </c>
      <c r="B18860" t="s">
        <v>4</v>
      </c>
      <c r="C18860">
        <v>86</v>
      </c>
      <c r="D18860" t="str">
        <f>_xlfn.XLOOKUP(Table9[[#This Row],[scientific_name]],Table10[scientific_name],Table10[category])</f>
        <v>Vascular Plant</v>
      </c>
      <c r="E18860" t="str">
        <f>_xlfn.XLOOKUP(Table9[[#This Row],[scientific_name]],Table10[scientific_name],Table10[common_names])</f>
        <v>Wallflower Phoenicaulis</v>
      </c>
      <c r="F18860" t="str">
        <f>_xlfn.XLOOKUP(Table9[[#This Row],[scientific_name]],Table10[scientific_name],Table10[conservation_status])</f>
        <v>No Intervention</v>
      </c>
      <c r="G18860" t="b">
        <f>_xlfn.XLOOKUP(Table9[[#This Row],[scientific_name]],Table10[scientific_name],Table10[is_protected])</f>
        <v>0</v>
      </c>
      <c r="H18860" t="b">
        <f>_xlfn.XLOOKUP(Table9[[#This Row],[scientific_name]],Table10[scientific_name],Table10[is_sheep])</f>
        <v>0</v>
      </c>
    </row>
    <row r="18861" spans="1:8">
      <c r="A18861" t="s">
        <v>5366</v>
      </c>
      <c r="B18861" t="s">
        <v>4</v>
      </c>
      <c r="C18861">
        <v>62</v>
      </c>
      <c r="D18861" t="str">
        <f>_xlfn.XLOOKUP(Table9[[#This Row],[scientific_name]],Table10[scientific_name],Table10[category])</f>
        <v>Vascular Plant</v>
      </c>
      <c r="E18861" t="str">
        <f>_xlfn.XLOOKUP(Table9[[#This Row],[scientific_name]],Table10[scientific_name],Table10[common_names])</f>
        <v>Common Dittany, Dittany</v>
      </c>
      <c r="F18861" t="str">
        <f>_xlfn.XLOOKUP(Table9[[#This Row],[scientific_name]],Table10[scientific_name],Table10[conservation_status])</f>
        <v>No Intervention</v>
      </c>
      <c r="G18861" t="b">
        <f>_xlfn.XLOOKUP(Table9[[#This Row],[scientific_name]],Table10[scientific_name],Table10[is_protected])</f>
        <v>0</v>
      </c>
      <c r="H18861" t="b">
        <f>_xlfn.XLOOKUP(Table9[[#This Row],[scientific_name]],Table10[scientific_name],Table10[is_sheep])</f>
        <v>0</v>
      </c>
    </row>
    <row r="18862" spans="1:8">
      <c r="A18862" t="s">
        <v>3147</v>
      </c>
      <c r="B18862" t="s">
        <v>4</v>
      </c>
      <c r="C18862">
        <v>93</v>
      </c>
      <c r="D18862" t="str">
        <f>_xlfn.XLOOKUP(Table9[[#This Row],[scientific_name]],Table10[scientific_name],Table10[category])</f>
        <v>Bird</v>
      </c>
      <c r="E18862" t="str">
        <f>_xlfn.XLOOKUP(Table9[[#This Row],[scientific_name]],Table10[scientific_name],Table10[common_names])</f>
        <v>Black-Legged Kittiwake</v>
      </c>
      <c r="F18862" t="str">
        <f>_xlfn.XLOOKUP(Table9[[#This Row],[scientific_name]],Table10[scientific_name],Table10[conservation_status])</f>
        <v>No Intervention</v>
      </c>
      <c r="G18862" t="b">
        <f>_xlfn.XLOOKUP(Table9[[#This Row],[scientific_name]],Table10[scientific_name],Table10[is_protected])</f>
        <v>0</v>
      </c>
      <c r="H18862" t="b">
        <f>_xlfn.XLOOKUP(Table9[[#This Row],[scientific_name]],Table10[scientific_name],Table10[is_sheep])</f>
        <v>0</v>
      </c>
    </row>
    <row r="18863" spans="1:8">
      <c r="A18863" t="s">
        <v>1225</v>
      </c>
      <c r="B18863" t="s">
        <v>7</v>
      </c>
      <c r="C18863">
        <v>170</v>
      </c>
      <c r="D18863" t="str">
        <f>_xlfn.XLOOKUP(Table9[[#This Row],[scientific_name]],Table10[scientific_name],Table10[category])</f>
        <v>Vascular Plant</v>
      </c>
      <c r="E18863" t="str">
        <f>_xlfn.XLOOKUP(Table9[[#This Row],[scientific_name]],Table10[scientific_name],Table10[common_names])</f>
        <v>Colic Root, White-Tubed Colicroot</v>
      </c>
      <c r="F18863" t="str">
        <f>_xlfn.XLOOKUP(Table9[[#This Row],[scientific_name]],Table10[scientific_name],Table10[conservation_status])</f>
        <v>No Intervention</v>
      </c>
      <c r="G18863" t="b">
        <f>_xlfn.XLOOKUP(Table9[[#This Row],[scientific_name]],Table10[scientific_name],Table10[is_protected])</f>
        <v>0</v>
      </c>
      <c r="H18863" t="b">
        <f>_xlfn.XLOOKUP(Table9[[#This Row],[scientific_name]],Table10[scientific_name],Table10[is_sheep])</f>
        <v>0</v>
      </c>
    </row>
    <row r="18864" spans="1:8">
      <c r="A18864" t="s">
        <v>4604</v>
      </c>
      <c r="B18864" t="s">
        <v>13</v>
      </c>
      <c r="C18864">
        <v>249</v>
      </c>
      <c r="D18864" t="str">
        <f>_xlfn.XLOOKUP(Table9[[#This Row],[scientific_name]],Table10[scientific_name],Table10[category])</f>
        <v>Vascular Plant</v>
      </c>
      <c r="E18864" t="str">
        <f>_xlfn.XLOOKUP(Table9[[#This Row],[scientific_name]],Table10[scientific_name],Table10[common_names])</f>
        <v>Small-Flower Butter-Cup, Small-Flowered Buttercup</v>
      </c>
      <c r="F18864" t="str">
        <f>_xlfn.XLOOKUP(Table9[[#This Row],[scientific_name]],Table10[scientific_name],Table10[conservation_status])</f>
        <v>No Intervention</v>
      </c>
      <c r="G18864" t="b">
        <f>_xlfn.XLOOKUP(Table9[[#This Row],[scientific_name]],Table10[scientific_name],Table10[is_protected])</f>
        <v>0</v>
      </c>
      <c r="H18864" t="b">
        <f>_xlfn.XLOOKUP(Table9[[#This Row],[scientific_name]],Table10[scientific_name],Table10[is_sheep])</f>
        <v>0</v>
      </c>
    </row>
    <row r="18865" spans="1:8">
      <c r="A18865" t="s">
        <v>5346</v>
      </c>
      <c r="B18865" t="s">
        <v>13</v>
      </c>
      <c r="C18865">
        <v>246</v>
      </c>
      <c r="D18865" t="str">
        <f>_xlfn.XLOOKUP(Table9[[#This Row],[scientific_name]],Table10[scientific_name],Table10[category])</f>
        <v>Vascular Plant</v>
      </c>
      <c r="E18865" t="str">
        <f>_xlfn.XLOOKUP(Table9[[#This Row],[scientific_name]],Table10[scientific_name],Table10[common_names])</f>
        <v>Garden Cosmos</v>
      </c>
      <c r="F18865" t="str">
        <f>_xlfn.XLOOKUP(Table9[[#This Row],[scientific_name]],Table10[scientific_name],Table10[conservation_status])</f>
        <v>No Intervention</v>
      </c>
      <c r="G18865" t="b">
        <f>_xlfn.XLOOKUP(Table9[[#This Row],[scientific_name]],Table10[scientific_name],Table10[is_protected])</f>
        <v>0</v>
      </c>
      <c r="H18865" t="b">
        <f>_xlfn.XLOOKUP(Table9[[#This Row],[scientific_name]],Table10[scientific_name],Table10[is_sheep])</f>
        <v>0</v>
      </c>
    </row>
    <row r="18866" spans="1:8">
      <c r="A18866" t="s">
        <v>4072</v>
      </c>
      <c r="B18866" t="s">
        <v>7</v>
      </c>
      <c r="C18866">
        <v>148</v>
      </c>
      <c r="D18866" t="str">
        <f>_xlfn.XLOOKUP(Table9[[#This Row],[scientific_name]],Table10[scientific_name],Table10[category])</f>
        <v>Vascular Plant</v>
      </c>
      <c r="E18866" t="str">
        <f>_xlfn.XLOOKUP(Table9[[#This Row],[scientific_name]],Table10[scientific_name],Table10[common_names])</f>
        <v>Cypressvine</v>
      </c>
      <c r="F18866" t="str">
        <f>_xlfn.XLOOKUP(Table9[[#This Row],[scientific_name]],Table10[scientific_name],Table10[conservation_status])</f>
        <v>No Intervention</v>
      </c>
      <c r="G18866" t="b">
        <f>_xlfn.XLOOKUP(Table9[[#This Row],[scientific_name]],Table10[scientific_name],Table10[is_protected])</f>
        <v>0</v>
      </c>
      <c r="H18866" t="b">
        <f>_xlfn.XLOOKUP(Table9[[#This Row],[scientific_name]],Table10[scientific_name],Table10[is_sheep])</f>
        <v>0</v>
      </c>
    </row>
    <row r="18867" spans="1:8">
      <c r="A18867" t="s">
        <v>5029</v>
      </c>
      <c r="B18867" t="s">
        <v>9</v>
      </c>
      <c r="C18867">
        <v>103</v>
      </c>
      <c r="D18867" t="str">
        <f>_xlfn.XLOOKUP(Table9[[#This Row],[scientific_name]],Table10[scientific_name],Table10[category])</f>
        <v>Vascular Plant</v>
      </c>
      <c r="E18867" t="str">
        <f>_xlfn.XLOOKUP(Table9[[#This Row],[scientific_name]],Table10[scientific_name],Table10[common_names])</f>
        <v>Beauty-Berry, French Mulberry</v>
      </c>
      <c r="F18867" t="str">
        <f>_xlfn.XLOOKUP(Table9[[#This Row],[scientific_name]],Table10[scientific_name],Table10[conservation_status])</f>
        <v>No Intervention</v>
      </c>
      <c r="G18867" t="b">
        <f>_xlfn.XLOOKUP(Table9[[#This Row],[scientific_name]],Table10[scientific_name],Table10[is_protected])</f>
        <v>0</v>
      </c>
      <c r="H18867" t="b">
        <f>_xlfn.XLOOKUP(Table9[[#This Row],[scientific_name]],Table10[scientific_name],Table10[is_sheep])</f>
        <v>0</v>
      </c>
    </row>
    <row r="18868" spans="1:8">
      <c r="A18868" t="s">
        <v>799</v>
      </c>
      <c r="B18868" t="s">
        <v>13</v>
      </c>
      <c r="C18868">
        <v>266</v>
      </c>
      <c r="D18868" t="str">
        <f>_xlfn.XLOOKUP(Table9[[#This Row],[scientific_name]],Table10[scientific_name],Table10[category])</f>
        <v>Mammal</v>
      </c>
      <c r="E18868" t="str">
        <f>_xlfn.XLOOKUP(Table9[[#This Row],[scientific_name]],Table10[scientific_name],Table10[common_names])</f>
        <v>Brush Deermouse, Brush Mouse</v>
      </c>
      <c r="F18868" t="str">
        <f>_xlfn.XLOOKUP(Table9[[#This Row],[scientific_name]],Table10[scientific_name],Table10[conservation_status])</f>
        <v>No Intervention</v>
      </c>
      <c r="G18868" t="b">
        <f>_xlfn.XLOOKUP(Table9[[#This Row],[scientific_name]],Table10[scientific_name],Table10[is_protected])</f>
        <v>0</v>
      </c>
      <c r="H18868" t="b">
        <f>_xlfn.XLOOKUP(Table9[[#This Row],[scientific_name]],Table10[scientific_name],Table10[is_sheep])</f>
        <v>0</v>
      </c>
    </row>
    <row r="18869" spans="1:8">
      <c r="A18869" t="s">
        <v>242</v>
      </c>
      <c r="B18869" t="s">
        <v>4</v>
      </c>
      <c r="C18869">
        <v>79</v>
      </c>
      <c r="D18869" t="str">
        <f>_xlfn.XLOOKUP(Table9[[#This Row],[scientific_name]],Table10[scientific_name],Table10[category])</f>
        <v>Vascular Plant</v>
      </c>
      <c r="E18869" t="str">
        <f>_xlfn.XLOOKUP(Table9[[#This Row],[scientific_name]],Table10[scientific_name],Table10[common_names])</f>
        <v>Blue Verbena, Blue Vervain, Simpler's-Joy, Swamp Verbena</v>
      </c>
      <c r="F18869" t="str">
        <f>_xlfn.XLOOKUP(Table9[[#This Row],[scientific_name]],Table10[scientific_name],Table10[conservation_status])</f>
        <v>No Intervention</v>
      </c>
      <c r="G18869" t="b">
        <f>_xlfn.XLOOKUP(Table9[[#This Row],[scientific_name]],Table10[scientific_name],Table10[is_protected])</f>
        <v>0</v>
      </c>
      <c r="H18869" t="b">
        <f>_xlfn.XLOOKUP(Table9[[#This Row],[scientific_name]],Table10[scientific_name],Table10[is_sheep])</f>
        <v>0</v>
      </c>
    </row>
    <row r="18870" spans="1:8">
      <c r="A18870" t="s">
        <v>5162</v>
      </c>
      <c r="B18870" t="s">
        <v>13</v>
      </c>
      <c r="C18870">
        <v>247</v>
      </c>
      <c r="D18870" t="str">
        <f>_xlfn.XLOOKUP(Table9[[#This Row],[scientific_name]],Table10[scientific_name],Table10[category])</f>
        <v>Vascular Plant</v>
      </c>
      <c r="E18870" t="str">
        <f>_xlfn.XLOOKUP(Table9[[#This Row],[scientific_name]],Table10[scientific_name],Table10[common_names])</f>
        <v>Bebb Sedge, Bebb's Sedge</v>
      </c>
      <c r="F18870" t="str">
        <f>_xlfn.XLOOKUP(Table9[[#This Row],[scientific_name]],Table10[scientific_name],Table10[conservation_status])</f>
        <v>No Intervention</v>
      </c>
      <c r="G18870" t="b">
        <f>_xlfn.XLOOKUP(Table9[[#This Row],[scientific_name]],Table10[scientific_name],Table10[is_protected])</f>
        <v>0</v>
      </c>
      <c r="H18870" t="b">
        <f>_xlfn.XLOOKUP(Table9[[#This Row],[scientific_name]],Table10[scientific_name],Table10[is_sheep])</f>
        <v>0</v>
      </c>
    </row>
    <row r="18871" spans="1:8">
      <c r="A18871" t="s">
        <v>4380</v>
      </c>
      <c r="B18871" t="s">
        <v>13</v>
      </c>
      <c r="C18871">
        <v>224</v>
      </c>
      <c r="D18871" t="str">
        <f>_xlfn.XLOOKUP(Table9[[#This Row],[scientific_name]],Table10[scientific_name],Table10[category])</f>
        <v>Nonvascular Plant</v>
      </c>
      <c r="E18871" t="str">
        <f>_xlfn.XLOOKUP(Table9[[#This Row],[scientific_name]],Table10[scientific_name],Table10[common_names])</f>
        <v>Polytrichum Moss</v>
      </c>
      <c r="F18871" t="str">
        <f>_xlfn.XLOOKUP(Table9[[#This Row],[scientific_name]],Table10[scientific_name],Table10[conservation_status])</f>
        <v>No Intervention</v>
      </c>
      <c r="G18871" t="b">
        <f>_xlfn.XLOOKUP(Table9[[#This Row],[scientific_name]],Table10[scientific_name],Table10[is_protected])</f>
        <v>0</v>
      </c>
      <c r="H18871" t="b">
        <f>_xlfn.XLOOKUP(Table9[[#This Row],[scientific_name]],Table10[scientific_name],Table10[is_sheep])</f>
        <v>0</v>
      </c>
    </row>
    <row r="18872" spans="1:8">
      <c r="A18872" t="s">
        <v>4755</v>
      </c>
      <c r="B18872" t="s">
        <v>13</v>
      </c>
      <c r="C18872">
        <v>283</v>
      </c>
      <c r="D18872" t="str">
        <f>_xlfn.XLOOKUP(Table9[[#This Row],[scientific_name]],Table10[scientific_name],Table10[category])</f>
        <v>Vascular Plant</v>
      </c>
      <c r="E18872" t="str">
        <f>_xlfn.XLOOKUP(Table9[[#This Row],[scientific_name]],Table10[scientific_name],Table10[common_names])</f>
        <v>Heartleaf Milkweed, Purple Milkweed</v>
      </c>
      <c r="F18872" t="str">
        <f>_xlfn.XLOOKUP(Table9[[#This Row],[scientific_name]],Table10[scientific_name],Table10[conservation_status])</f>
        <v>No Intervention</v>
      </c>
      <c r="G18872" t="b">
        <f>_xlfn.XLOOKUP(Table9[[#This Row],[scientific_name]],Table10[scientific_name],Table10[is_protected])</f>
        <v>0</v>
      </c>
      <c r="H18872" t="b">
        <f>_xlfn.XLOOKUP(Table9[[#This Row],[scientific_name]],Table10[scientific_name],Table10[is_sheep])</f>
        <v>0</v>
      </c>
    </row>
    <row r="18873" spans="1:8">
      <c r="A18873" t="s">
        <v>2994</v>
      </c>
      <c r="B18873" t="s">
        <v>7</v>
      </c>
      <c r="C18873">
        <v>141</v>
      </c>
      <c r="D18873" t="str">
        <f>_xlfn.XLOOKUP(Table9[[#This Row],[scientific_name]],Table10[scientific_name],Table10[category])</f>
        <v>Vascular Plant</v>
      </c>
      <c r="E18873" t="str">
        <f>_xlfn.XLOOKUP(Table9[[#This Row],[scientific_name]],Table10[scientific_name],Table10[common_names])</f>
        <v>Common Sainfoin, Sainfoin</v>
      </c>
      <c r="F18873" t="str">
        <f>_xlfn.XLOOKUP(Table9[[#This Row],[scientific_name]],Table10[scientific_name],Table10[conservation_status])</f>
        <v>No Intervention</v>
      </c>
      <c r="G18873" t="b">
        <f>_xlfn.XLOOKUP(Table9[[#This Row],[scientific_name]],Table10[scientific_name],Table10[is_protected])</f>
        <v>0</v>
      </c>
      <c r="H18873" t="b">
        <f>_xlfn.XLOOKUP(Table9[[#This Row],[scientific_name]],Table10[scientific_name],Table10[is_sheep])</f>
        <v>0</v>
      </c>
    </row>
    <row r="18874" spans="1:8">
      <c r="A18874" t="s">
        <v>3395</v>
      </c>
      <c r="B18874" t="s">
        <v>13</v>
      </c>
      <c r="C18874">
        <v>231</v>
      </c>
      <c r="D18874" t="str">
        <f>_xlfn.XLOOKUP(Table9[[#This Row],[scientific_name]],Table10[scientific_name],Table10[category])</f>
        <v>Vascular Plant</v>
      </c>
      <c r="E18874" t="str">
        <f>_xlfn.XLOOKUP(Table9[[#This Row],[scientific_name]],Table10[scientific_name],Table10[common_names])</f>
        <v>Hartweg's Locust</v>
      </c>
      <c r="F18874" t="str">
        <f>_xlfn.XLOOKUP(Table9[[#This Row],[scientific_name]],Table10[scientific_name],Table10[conservation_status])</f>
        <v>No Intervention</v>
      </c>
      <c r="G18874" t="b">
        <f>_xlfn.XLOOKUP(Table9[[#This Row],[scientific_name]],Table10[scientific_name],Table10[is_protected])</f>
        <v>0</v>
      </c>
      <c r="H18874" t="b">
        <f>_xlfn.XLOOKUP(Table9[[#This Row],[scientific_name]],Table10[scientific_name],Table10[is_sheep])</f>
        <v>0</v>
      </c>
    </row>
    <row r="18875" spans="1:8">
      <c r="A18875" t="s">
        <v>3366</v>
      </c>
      <c r="B18875" t="s">
        <v>7</v>
      </c>
      <c r="C18875">
        <v>126</v>
      </c>
      <c r="D18875" t="str">
        <f>_xlfn.XLOOKUP(Table9[[#This Row],[scientific_name]],Table10[scientific_name],Table10[category])</f>
        <v>Vascular Plant</v>
      </c>
      <c r="E18875" t="str">
        <f>_xlfn.XLOOKUP(Table9[[#This Row],[scientific_name]],Table10[scientific_name],Table10[common_names])</f>
        <v>Masterwort</v>
      </c>
      <c r="F18875" t="str">
        <f>_xlfn.XLOOKUP(Table9[[#This Row],[scientific_name]],Table10[scientific_name],Table10[conservation_status])</f>
        <v>No Intervention</v>
      </c>
      <c r="G18875" t="b">
        <f>_xlfn.XLOOKUP(Table9[[#This Row],[scientific_name]],Table10[scientific_name],Table10[is_protected])</f>
        <v>0</v>
      </c>
      <c r="H18875" t="b">
        <f>_xlfn.XLOOKUP(Table9[[#This Row],[scientific_name]],Table10[scientific_name],Table10[is_sheep])</f>
        <v>0</v>
      </c>
    </row>
    <row r="18876" spans="1:8">
      <c r="A18876" t="s">
        <v>5213</v>
      </c>
      <c r="B18876" t="s">
        <v>4</v>
      </c>
      <c r="C18876">
        <v>45</v>
      </c>
      <c r="D18876" t="str">
        <f>_xlfn.XLOOKUP(Table9[[#This Row],[scientific_name]],Table10[scientific_name],Table10[category])</f>
        <v>Vascular Plant</v>
      </c>
      <c r="E18876" t="str">
        <f>_xlfn.XLOOKUP(Table9[[#This Row],[scientific_name]],Table10[scientific_name],Table10[common_names])</f>
        <v>Green Slender Lupine</v>
      </c>
      <c r="F18876" t="str">
        <f>_xlfn.XLOOKUP(Table9[[#This Row],[scientific_name]],Table10[scientific_name],Table10[conservation_status])</f>
        <v>No Intervention</v>
      </c>
      <c r="G18876" t="b">
        <f>_xlfn.XLOOKUP(Table9[[#This Row],[scientific_name]],Table10[scientific_name],Table10[is_protected])</f>
        <v>0</v>
      </c>
      <c r="H18876" t="b">
        <f>_xlfn.XLOOKUP(Table9[[#This Row],[scientific_name]],Table10[scientific_name],Table10[is_sheep])</f>
        <v>0</v>
      </c>
    </row>
    <row r="18877" spans="1:8">
      <c r="A18877" t="s">
        <v>2251</v>
      </c>
      <c r="B18877" t="s">
        <v>4</v>
      </c>
      <c r="C18877">
        <v>124</v>
      </c>
      <c r="D18877" t="str">
        <f>_xlfn.XLOOKUP(Table9[[#This Row],[scientific_name]],Table10[scientific_name],Table10[category])</f>
        <v>Vascular Plant</v>
      </c>
      <c r="E18877" t="str">
        <f>_xlfn.XLOOKUP(Table9[[#This Row],[scientific_name]],Table10[scientific_name],Table10[common_names])</f>
        <v>Bolander's Water-Starwort</v>
      </c>
      <c r="F18877" t="str">
        <f>_xlfn.XLOOKUP(Table9[[#This Row],[scientific_name]],Table10[scientific_name],Table10[conservation_status])</f>
        <v>No Intervention</v>
      </c>
      <c r="G18877" t="b">
        <f>_xlfn.XLOOKUP(Table9[[#This Row],[scientific_name]],Table10[scientific_name],Table10[is_protected])</f>
        <v>0</v>
      </c>
      <c r="H18877" t="b">
        <f>_xlfn.XLOOKUP(Table9[[#This Row],[scientific_name]],Table10[scientific_name],Table10[is_sheep])</f>
        <v>0</v>
      </c>
    </row>
    <row r="18878" spans="1:8">
      <c r="A18878" t="s">
        <v>4934</v>
      </c>
      <c r="B18878" t="s">
        <v>7</v>
      </c>
      <c r="C18878">
        <v>169</v>
      </c>
      <c r="D18878" t="str">
        <f>_xlfn.XLOOKUP(Table9[[#This Row],[scientific_name]],Table10[scientific_name],Table10[category])</f>
        <v>Vascular Plant</v>
      </c>
      <c r="E18878" t="str">
        <f>_xlfn.XLOOKUP(Table9[[#This Row],[scientific_name]],Table10[scientific_name],Table10[common_names])</f>
        <v>Fivestamen Miterwort</v>
      </c>
      <c r="F18878" t="str">
        <f>_xlfn.XLOOKUP(Table9[[#This Row],[scientific_name]],Table10[scientific_name],Table10[conservation_status])</f>
        <v>No Intervention</v>
      </c>
      <c r="G18878" t="b">
        <f>_xlfn.XLOOKUP(Table9[[#This Row],[scientific_name]],Table10[scientific_name],Table10[is_protected])</f>
        <v>0</v>
      </c>
      <c r="H18878" t="b">
        <f>_xlfn.XLOOKUP(Table9[[#This Row],[scientific_name]],Table10[scientific_name],Table10[is_sheep])</f>
        <v>0</v>
      </c>
    </row>
    <row r="18879" spans="1:8">
      <c r="A18879" t="s">
        <v>672</v>
      </c>
      <c r="B18879" t="s">
        <v>4</v>
      </c>
      <c r="C18879">
        <v>88</v>
      </c>
      <c r="D18879" t="str">
        <f>_xlfn.XLOOKUP(Table9[[#This Row],[scientific_name]],Table10[scientific_name],Table10[category])</f>
        <v>Vascular Plant</v>
      </c>
      <c r="E18879" t="str">
        <f>_xlfn.XLOOKUP(Table9[[#This Row],[scientific_name]],Table10[scientific_name],Table10[common_names])</f>
        <v>Adam-And-Eve Orchid, Puttyroot</v>
      </c>
      <c r="F18879" t="str">
        <f>_xlfn.XLOOKUP(Table9[[#This Row],[scientific_name]],Table10[scientific_name],Table10[conservation_status])</f>
        <v>No Intervention</v>
      </c>
      <c r="G18879" t="b">
        <f>_xlfn.XLOOKUP(Table9[[#This Row],[scientific_name]],Table10[scientific_name],Table10[is_protected])</f>
        <v>0</v>
      </c>
      <c r="H18879" t="b">
        <f>_xlfn.XLOOKUP(Table9[[#This Row],[scientific_name]],Table10[scientific_name],Table10[is_sheep])</f>
        <v>0</v>
      </c>
    </row>
    <row r="18880" spans="1:8">
      <c r="A18880" t="s">
        <v>1772</v>
      </c>
      <c r="B18880" t="s">
        <v>13</v>
      </c>
      <c r="C18880">
        <v>230</v>
      </c>
      <c r="D18880" t="str">
        <f>_xlfn.XLOOKUP(Table9[[#This Row],[scientific_name]],Table10[scientific_name],Table10[category])</f>
        <v>Vascular Plant</v>
      </c>
      <c r="E18880" t="str">
        <f>_xlfn.XLOOKUP(Table9[[#This Row],[scientific_name]],Table10[scientific_name],Table10[common_names])</f>
        <v>Carolina Saxifrage</v>
      </c>
      <c r="F18880" t="str">
        <f>_xlfn.XLOOKUP(Table9[[#This Row],[scientific_name]],Table10[scientific_name],Table10[conservation_status])</f>
        <v>Species of Concern</v>
      </c>
      <c r="G18880" t="b">
        <f>_xlfn.XLOOKUP(Table9[[#This Row],[scientific_name]],Table10[scientific_name],Table10[is_protected])</f>
        <v>1</v>
      </c>
      <c r="H18880" t="b">
        <f>_xlfn.XLOOKUP(Table9[[#This Row],[scientific_name]],Table10[scientific_name],Table10[is_sheep])</f>
        <v>0</v>
      </c>
    </row>
    <row r="18881" spans="1:8">
      <c r="A18881" t="s">
        <v>2889</v>
      </c>
      <c r="B18881" t="s">
        <v>4</v>
      </c>
      <c r="C18881">
        <v>48</v>
      </c>
      <c r="D18881" t="str">
        <f>_xlfn.XLOOKUP(Table9[[#This Row],[scientific_name]],Table10[scientific_name],Table10[category])</f>
        <v>Vascular Plant</v>
      </c>
      <c r="E18881" t="str">
        <f>_xlfn.XLOOKUP(Table9[[#This Row],[scientific_name]],Table10[scientific_name],Table10[common_names])</f>
        <v>Beaver Monolepis, Beaver Povertyweed</v>
      </c>
      <c r="F18881" t="str">
        <f>_xlfn.XLOOKUP(Table9[[#This Row],[scientific_name]],Table10[scientific_name],Table10[conservation_status])</f>
        <v>No Intervention</v>
      </c>
      <c r="G18881" t="b">
        <f>_xlfn.XLOOKUP(Table9[[#This Row],[scientific_name]],Table10[scientific_name],Table10[is_protected])</f>
        <v>0</v>
      </c>
      <c r="H18881" t="b">
        <f>_xlfn.XLOOKUP(Table9[[#This Row],[scientific_name]],Table10[scientific_name],Table10[is_sheep])</f>
        <v>0</v>
      </c>
    </row>
    <row r="18882" spans="1:8">
      <c r="A18882" t="s">
        <v>3640</v>
      </c>
      <c r="B18882" t="s">
        <v>9</v>
      </c>
      <c r="C18882">
        <v>107</v>
      </c>
      <c r="D18882" t="str">
        <f>_xlfn.XLOOKUP(Table9[[#This Row],[scientific_name]],Table10[scientific_name],Table10[category])</f>
        <v>Vascular Plant</v>
      </c>
      <c r="E18882" t="str">
        <f>_xlfn.XLOOKUP(Table9[[#This Row],[scientific_name]],Table10[scientific_name],Table10[common_names])</f>
        <v>Cow Clover, Cows Clover, Sierra Clover</v>
      </c>
      <c r="F18882" t="str">
        <f>_xlfn.XLOOKUP(Table9[[#This Row],[scientific_name]],Table10[scientific_name],Table10[conservation_status])</f>
        <v>No Intervention</v>
      </c>
      <c r="G18882" t="b">
        <f>_xlfn.XLOOKUP(Table9[[#This Row],[scientific_name]],Table10[scientific_name],Table10[is_protected])</f>
        <v>0</v>
      </c>
      <c r="H18882" t="b">
        <f>_xlfn.XLOOKUP(Table9[[#This Row],[scientific_name]],Table10[scientific_name],Table10[is_sheep])</f>
        <v>0</v>
      </c>
    </row>
    <row r="18883" spans="1:8">
      <c r="A18883" t="s">
        <v>4824</v>
      </c>
      <c r="B18883" t="s">
        <v>4</v>
      </c>
      <c r="C18883">
        <v>74</v>
      </c>
      <c r="D18883" t="str">
        <f>_xlfn.XLOOKUP(Table9[[#This Row],[scientific_name]],Table10[scientific_name],Table10[category])</f>
        <v>Vascular Plant</v>
      </c>
      <c r="E18883" t="str">
        <f>_xlfn.XLOOKUP(Table9[[#This Row],[scientific_name]],Table10[scientific_name],Table10[common_names])</f>
        <v>Meadow Prairie-Dandelion</v>
      </c>
      <c r="F18883" t="str">
        <f>_xlfn.XLOOKUP(Table9[[#This Row],[scientific_name]],Table10[scientific_name],Table10[conservation_status])</f>
        <v>No Intervention</v>
      </c>
      <c r="G18883" t="b">
        <f>_xlfn.XLOOKUP(Table9[[#This Row],[scientific_name]],Table10[scientific_name],Table10[is_protected])</f>
        <v>0</v>
      </c>
      <c r="H18883" t="b">
        <f>_xlfn.XLOOKUP(Table9[[#This Row],[scientific_name]],Table10[scientific_name],Table10[is_sheep])</f>
        <v>0</v>
      </c>
    </row>
    <row r="18884" spans="1:8">
      <c r="A18884" t="s">
        <v>4555</v>
      </c>
      <c r="B18884" t="s">
        <v>13</v>
      </c>
      <c r="C18884">
        <v>230</v>
      </c>
      <c r="D18884" t="str">
        <f>_xlfn.XLOOKUP(Table9[[#This Row],[scientific_name]],Table10[scientific_name],Table10[category])</f>
        <v>Vascular Plant</v>
      </c>
      <c r="E18884" t="str">
        <f>_xlfn.XLOOKUP(Table9[[#This Row],[scientific_name]],Table10[scientific_name],Table10[common_names])</f>
        <v>Fineleaf Pondweed, Northern Slender Pondweed</v>
      </c>
      <c r="F18884" t="str">
        <f>_xlfn.XLOOKUP(Table9[[#This Row],[scientific_name]],Table10[scientific_name],Table10[conservation_status])</f>
        <v>No Intervention</v>
      </c>
      <c r="G18884" t="b">
        <f>_xlfn.XLOOKUP(Table9[[#This Row],[scientific_name]],Table10[scientific_name],Table10[is_protected])</f>
        <v>0</v>
      </c>
      <c r="H18884" t="b">
        <f>_xlfn.XLOOKUP(Table9[[#This Row],[scientific_name]],Table10[scientific_name],Table10[is_sheep])</f>
        <v>0</v>
      </c>
    </row>
    <row r="18885" spans="1:8">
      <c r="A18885" t="s">
        <v>4250</v>
      </c>
      <c r="B18885" t="s">
        <v>7</v>
      </c>
      <c r="C18885">
        <v>168</v>
      </c>
      <c r="D18885" t="str">
        <f>_xlfn.XLOOKUP(Table9[[#This Row],[scientific_name]],Table10[scientific_name],Table10[category])</f>
        <v>Vascular Plant</v>
      </c>
      <c r="E18885" t="str">
        <f>_xlfn.XLOOKUP(Table9[[#This Row],[scientific_name]],Table10[scientific_name],Table10[common_names])</f>
        <v>Bladder Campion</v>
      </c>
      <c r="F18885" t="str">
        <f>_xlfn.XLOOKUP(Table9[[#This Row],[scientific_name]],Table10[scientific_name],Table10[conservation_status])</f>
        <v>No Intervention</v>
      </c>
      <c r="G18885" t="b">
        <f>_xlfn.XLOOKUP(Table9[[#This Row],[scientific_name]],Table10[scientific_name],Table10[is_protected])</f>
        <v>0</v>
      </c>
      <c r="H18885" t="b">
        <f>_xlfn.XLOOKUP(Table9[[#This Row],[scientific_name]],Table10[scientific_name],Table10[is_sheep])</f>
        <v>0</v>
      </c>
    </row>
    <row r="18886" spans="1:8">
      <c r="A18886" t="s">
        <v>958</v>
      </c>
      <c r="B18886" t="s">
        <v>9</v>
      </c>
      <c r="C18886">
        <v>89</v>
      </c>
      <c r="D18886" t="str">
        <f>_xlfn.XLOOKUP(Table9[[#This Row],[scientific_name]],Table10[scientific_name],Table10[category])</f>
        <v>Vascular Plant</v>
      </c>
      <c r="E18886" t="str">
        <f>_xlfn.XLOOKUP(Table9[[#This Row],[scientific_name]],Table10[scientific_name],Table10[common_names])</f>
        <v>Shelton's Monardella</v>
      </c>
      <c r="F18886" t="str">
        <f>_xlfn.XLOOKUP(Table9[[#This Row],[scientific_name]],Table10[scientific_name],Table10[conservation_status])</f>
        <v>No Intervention</v>
      </c>
      <c r="G18886" t="b">
        <f>_xlfn.XLOOKUP(Table9[[#This Row],[scientific_name]],Table10[scientific_name],Table10[is_protected])</f>
        <v>0</v>
      </c>
      <c r="H18886" t="b">
        <f>_xlfn.XLOOKUP(Table9[[#This Row],[scientific_name]],Table10[scientific_name],Table10[is_sheep])</f>
        <v>0</v>
      </c>
    </row>
    <row r="18887" spans="1:8">
      <c r="A18887" t="s">
        <v>2331</v>
      </c>
      <c r="B18887" t="s">
        <v>4</v>
      </c>
      <c r="C18887">
        <v>38</v>
      </c>
      <c r="D18887" t="str">
        <f>_xlfn.XLOOKUP(Table9[[#This Row],[scientific_name]],Table10[scientific_name],Table10[category])</f>
        <v>Vascular Plant</v>
      </c>
      <c r="E18887" t="str">
        <f>_xlfn.XLOOKUP(Table9[[#This Row],[scientific_name]],Table10[scientific_name],Table10[common_names])</f>
        <v>Greenleaf Silvermat, Stem Raillardella</v>
      </c>
      <c r="F18887" t="str">
        <f>_xlfn.XLOOKUP(Table9[[#This Row],[scientific_name]],Table10[scientific_name],Table10[conservation_status])</f>
        <v>No Intervention</v>
      </c>
      <c r="G18887" t="b">
        <f>_xlfn.XLOOKUP(Table9[[#This Row],[scientific_name]],Table10[scientific_name],Table10[is_protected])</f>
        <v>0</v>
      </c>
      <c r="H18887" t="b">
        <f>_xlfn.XLOOKUP(Table9[[#This Row],[scientific_name]],Table10[scientific_name],Table10[is_sheep])</f>
        <v>0</v>
      </c>
    </row>
    <row r="18888" spans="1:8">
      <c r="A18888" t="s">
        <v>4071</v>
      </c>
      <c r="B18888" t="s">
        <v>9</v>
      </c>
      <c r="C18888">
        <v>80</v>
      </c>
      <c r="D18888" t="str">
        <f>_xlfn.XLOOKUP(Table9[[#This Row],[scientific_name]],Table10[scientific_name],Table10[category])</f>
        <v>Bird</v>
      </c>
      <c r="E18888" t="str">
        <f>_xlfn.XLOOKUP(Table9[[#This Row],[scientific_name]],Table10[scientific_name],Table10[common_names])</f>
        <v>Vaux's Swift</v>
      </c>
      <c r="F18888" t="str">
        <f>_xlfn.XLOOKUP(Table9[[#This Row],[scientific_name]],Table10[scientific_name],Table10[conservation_status])</f>
        <v>Species of Concern</v>
      </c>
      <c r="G18888" t="b">
        <f>_xlfn.XLOOKUP(Table9[[#This Row],[scientific_name]],Table10[scientific_name],Table10[is_protected])</f>
        <v>1</v>
      </c>
      <c r="H18888" t="b">
        <f>_xlfn.XLOOKUP(Table9[[#This Row],[scientific_name]],Table10[scientific_name],Table10[is_sheep])</f>
        <v>0</v>
      </c>
    </row>
    <row r="18889" spans="1:8">
      <c r="A18889" t="s">
        <v>2065</v>
      </c>
      <c r="B18889" t="s">
        <v>9</v>
      </c>
      <c r="C18889">
        <v>84</v>
      </c>
      <c r="D18889" t="str">
        <f>_xlfn.XLOOKUP(Table9[[#This Row],[scientific_name]],Table10[scientific_name],Table10[category])</f>
        <v>Vascular Plant</v>
      </c>
      <c r="E18889" t="str">
        <f>_xlfn.XLOOKUP(Table9[[#This Row],[scientific_name]],Table10[scientific_name],Table10[common_names])</f>
        <v>Toothed Spurge, Toothedleaf Poinsettia</v>
      </c>
      <c r="F18889" t="str">
        <f>_xlfn.XLOOKUP(Table9[[#This Row],[scientific_name]],Table10[scientific_name],Table10[conservation_status])</f>
        <v>No Intervention</v>
      </c>
      <c r="G18889" t="b">
        <f>_xlfn.XLOOKUP(Table9[[#This Row],[scientific_name]],Table10[scientific_name],Table10[is_protected])</f>
        <v>0</v>
      </c>
      <c r="H18889" t="b">
        <f>_xlfn.XLOOKUP(Table9[[#This Row],[scientific_name]],Table10[scientific_name],Table10[is_sheep])</f>
        <v>0</v>
      </c>
    </row>
    <row r="18890" spans="1:8">
      <c r="A18890" t="s">
        <v>5438</v>
      </c>
      <c r="B18890" t="s">
        <v>4</v>
      </c>
      <c r="C18890">
        <v>96</v>
      </c>
      <c r="D18890" t="str">
        <f>_xlfn.XLOOKUP(Table9[[#This Row],[scientific_name]],Table10[scientific_name],Table10[category])</f>
        <v>Vascular Plant</v>
      </c>
      <c r="E18890" t="str">
        <f>_xlfn.XLOOKUP(Table9[[#This Row],[scientific_name]],Table10[scientific_name],Table10[common_names])</f>
        <v>Virginia Creeper</v>
      </c>
      <c r="F18890" t="str">
        <f>_xlfn.XLOOKUP(Table9[[#This Row],[scientific_name]],Table10[scientific_name],Table10[conservation_status])</f>
        <v>No Intervention</v>
      </c>
      <c r="G18890" t="b">
        <f>_xlfn.XLOOKUP(Table9[[#This Row],[scientific_name]],Table10[scientific_name],Table10[is_protected])</f>
        <v>0</v>
      </c>
      <c r="H18890" t="b">
        <f>_xlfn.XLOOKUP(Table9[[#This Row],[scientific_name]],Table10[scientific_name],Table10[is_sheep])</f>
        <v>0</v>
      </c>
    </row>
    <row r="18891" spans="1:8">
      <c r="A18891" t="s">
        <v>5482</v>
      </c>
      <c r="B18891" t="s">
        <v>9</v>
      </c>
      <c r="C18891">
        <v>63</v>
      </c>
      <c r="D18891" t="str">
        <f>_xlfn.XLOOKUP(Table9[[#This Row],[scientific_name]],Table10[scientific_name],Table10[category])</f>
        <v>Vascular Plant</v>
      </c>
      <c r="E18891" t="str">
        <f>_xlfn.XLOOKUP(Table9[[#This Row],[scientific_name]],Table10[scientific_name],Table10[common_names])</f>
        <v>Denseflower Indian Paintbrush</v>
      </c>
      <c r="F18891" t="str">
        <f>_xlfn.XLOOKUP(Table9[[#This Row],[scientific_name]],Table10[scientific_name],Table10[conservation_status])</f>
        <v>No Intervention</v>
      </c>
      <c r="G18891" t="b">
        <f>_xlfn.XLOOKUP(Table9[[#This Row],[scientific_name]],Table10[scientific_name],Table10[is_protected])</f>
        <v>0</v>
      </c>
      <c r="H18891" t="b">
        <f>_xlfn.XLOOKUP(Table9[[#This Row],[scientific_name]],Table10[scientific_name],Table10[is_sheep])</f>
        <v>0</v>
      </c>
    </row>
    <row r="18892" spans="1:8">
      <c r="A18892" t="s">
        <v>992</v>
      </c>
      <c r="B18892" t="s">
        <v>4</v>
      </c>
      <c r="C18892">
        <v>47</v>
      </c>
      <c r="D18892" t="str">
        <f>_xlfn.XLOOKUP(Table9[[#This Row],[scientific_name]],Table10[scientific_name],Table10[category])</f>
        <v>Vascular Plant</v>
      </c>
      <c r="E18892" t="str">
        <f>_xlfn.XLOOKUP(Table9[[#This Row],[scientific_name]],Table10[scientific_name],Table10[common_names])</f>
        <v>Bitter Gooseberry</v>
      </c>
      <c r="F18892" t="str">
        <f>_xlfn.XLOOKUP(Table9[[#This Row],[scientific_name]],Table10[scientific_name],Table10[conservation_status])</f>
        <v>No Intervention</v>
      </c>
      <c r="G18892" t="b">
        <f>_xlfn.XLOOKUP(Table9[[#This Row],[scientific_name]],Table10[scientific_name],Table10[is_protected])</f>
        <v>0</v>
      </c>
      <c r="H18892" t="b">
        <f>_xlfn.XLOOKUP(Table9[[#This Row],[scientific_name]],Table10[scientific_name],Table10[is_sheep])</f>
        <v>0</v>
      </c>
    </row>
    <row r="18893" spans="1:8">
      <c r="A18893" t="s">
        <v>4767</v>
      </c>
      <c r="B18893" t="s">
        <v>7</v>
      </c>
      <c r="C18893">
        <v>175</v>
      </c>
      <c r="D18893" t="str">
        <f>_xlfn.XLOOKUP(Table9[[#This Row],[scientific_name]],Table10[scientific_name],Table10[category])</f>
        <v>Vascular Plant</v>
      </c>
      <c r="E18893" t="str">
        <f>_xlfn.XLOOKUP(Table9[[#This Row],[scientific_name]],Table10[scientific_name],Table10[common_names])</f>
        <v>Prickly Currant</v>
      </c>
      <c r="F18893" t="str">
        <f>_xlfn.XLOOKUP(Table9[[#This Row],[scientific_name]],Table10[scientific_name],Table10[conservation_status])</f>
        <v>No Intervention</v>
      </c>
      <c r="G18893" t="b">
        <f>_xlfn.XLOOKUP(Table9[[#This Row],[scientific_name]],Table10[scientific_name],Table10[is_protected])</f>
        <v>0</v>
      </c>
      <c r="H18893" t="b">
        <f>_xlfn.XLOOKUP(Table9[[#This Row],[scientific_name]],Table10[scientific_name],Table10[is_sheep])</f>
        <v>0</v>
      </c>
    </row>
    <row r="18894" spans="1:8">
      <c r="A18894" t="s">
        <v>4772</v>
      </c>
      <c r="B18894" t="s">
        <v>4</v>
      </c>
      <c r="C18894">
        <v>81</v>
      </c>
      <c r="D18894" t="str">
        <f>_xlfn.XLOOKUP(Table9[[#This Row],[scientific_name]],Table10[scientific_name],Table10[category])</f>
        <v>Vascular Plant</v>
      </c>
      <c r="E18894" t="str">
        <f>_xlfn.XLOOKUP(Table9[[#This Row],[scientific_name]],Table10[scientific_name],Table10[common_names])</f>
        <v>Red Sierra Onion, Red Sierran Onion</v>
      </c>
      <c r="F18894" t="str">
        <f>_xlfn.XLOOKUP(Table9[[#This Row],[scientific_name]],Table10[scientific_name],Table10[conservation_status])</f>
        <v>No Intervention</v>
      </c>
      <c r="G18894" t="b">
        <f>_xlfn.XLOOKUP(Table9[[#This Row],[scientific_name]],Table10[scientific_name],Table10[is_protected])</f>
        <v>0</v>
      </c>
      <c r="H18894" t="b">
        <f>_xlfn.XLOOKUP(Table9[[#This Row],[scientific_name]],Table10[scientific_name],Table10[is_sheep])</f>
        <v>0</v>
      </c>
    </row>
    <row r="18895" spans="1:8">
      <c r="A18895" t="s">
        <v>3189</v>
      </c>
      <c r="B18895" t="s">
        <v>7</v>
      </c>
      <c r="C18895">
        <v>177</v>
      </c>
      <c r="D18895" t="str">
        <f>_xlfn.XLOOKUP(Table9[[#This Row],[scientific_name]],Table10[scientific_name],Table10[category])</f>
        <v>Vascular Plant</v>
      </c>
      <c r="E18895" t="str">
        <f>_xlfn.XLOOKUP(Table9[[#This Row],[scientific_name]],Table10[scientific_name],Table10[common_names])</f>
        <v>Reddish Shepherd's Purse</v>
      </c>
      <c r="F18895" t="str">
        <f>_xlfn.XLOOKUP(Table9[[#This Row],[scientific_name]],Table10[scientific_name],Table10[conservation_status])</f>
        <v>No Intervention</v>
      </c>
      <c r="G18895" t="b">
        <f>_xlfn.XLOOKUP(Table9[[#This Row],[scientific_name]],Table10[scientific_name],Table10[is_protected])</f>
        <v>0</v>
      </c>
      <c r="H18895" t="b">
        <f>_xlfn.XLOOKUP(Table9[[#This Row],[scientific_name]],Table10[scientific_name],Table10[is_sheep])</f>
        <v>0</v>
      </c>
    </row>
    <row r="18896" spans="1:8">
      <c r="A18896" t="s">
        <v>3018</v>
      </c>
      <c r="B18896" t="s">
        <v>9</v>
      </c>
      <c r="C18896">
        <v>105</v>
      </c>
      <c r="D18896" t="str">
        <f>_xlfn.XLOOKUP(Table9[[#This Row],[scientific_name]],Table10[scientific_name],Table10[category])</f>
        <v>Vascular Plant</v>
      </c>
      <c r="E18896" t="str">
        <f>_xlfn.XLOOKUP(Table9[[#This Row],[scientific_name]],Table10[scientific_name],Table10[common_names])</f>
        <v>Manchu Walnut</v>
      </c>
      <c r="F18896" t="str">
        <f>_xlfn.XLOOKUP(Table9[[#This Row],[scientific_name]],Table10[scientific_name],Table10[conservation_status])</f>
        <v>No Intervention</v>
      </c>
      <c r="G18896" t="b">
        <f>_xlfn.XLOOKUP(Table9[[#This Row],[scientific_name]],Table10[scientific_name],Table10[is_protected])</f>
        <v>0</v>
      </c>
      <c r="H18896" t="b">
        <f>_xlfn.XLOOKUP(Table9[[#This Row],[scientific_name]],Table10[scientific_name],Table10[is_sheep])</f>
        <v>0</v>
      </c>
    </row>
    <row r="18897" spans="1:8">
      <c r="A18897" t="s">
        <v>1708</v>
      </c>
      <c r="B18897" t="s">
        <v>4</v>
      </c>
      <c r="C18897">
        <v>94</v>
      </c>
      <c r="D18897" t="str">
        <f>_xlfn.XLOOKUP(Table9[[#This Row],[scientific_name]],Table10[scientific_name],Table10[category])</f>
        <v>Vascular Plant</v>
      </c>
      <c r="E18897" t="str">
        <f>_xlfn.XLOOKUP(Table9[[#This Row],[scientific_name]],Table10[scientific_name],Table10[common_names])</f>
        <v>Eastern Cottonwood</v>
      </c>
      <c r="F18897" t="str">
        <f>_xlfn.XLOOKUP(Table9[[#This Row],[scientific_name]],Table10[scientific_name],Table10[conservation_status])</f>
        <v>No Intervention</v>
      </c>
      <c r="G18897" t="b">
        <f>_xlfn.XLOOKUP(Table9[[#This Row],[scientific_name]],Table10[scientific_name],Table10[is_protected])</f>
        <v>0</v>
      </c>
      <c r="H18897" t="b">
        <f>_xlfn.XLOOKUP(Table9[[#This Row],[scientific_name]],Table10[scientific_name],Table10[is_sheep])</f>
        <v>0</v>
      </c>
    </row>
    <row r="18898" spans="1:8">
      <c r="A18898" t="s">
        <v>4725</v>
      </c>
      <c r="B18898" t="s">
        <v>7</v>
      </c>
      <c r="C18898">
        <v>73</v>
      </c>
      <c r="D18898" t="str">
        <f>_xlfn.XLOOKUP(Table9[[#This Row],[scientific_name]],Table10[scientific_name],Table10[category])</f>
        <v>Mammal</v>
      </c>
      <c r="E18898" t="str">
        <f>_xlfn.XLOOKUP(Table9[[#This Row],[scientific_name]],Table10[scientific_name],Table10[common_names])</f>
        <v>Grizzly Bear</v>
      </c>
      <c r="F18898" t="str">
        <f>_xlfn.XLOOKUP(Table9[[#This Row],[scientific_name]],Table10[scientific_name],Table10[conservation_status])</f>
        <v>Threatened</v>
      </c>
      <c r="G18898" t="b">
        <f>_xlfn.XLOOKUP(Table9[[#This Row],[scientific_name]],Table10[scientific_name],Table10[is_protected])</f>
        <v>1</v>
      </c>
      <c r="H18898" t="b">
        <f>_xlfn.XLOOKUP(Table9[[#This Row],[scientific_name]],Table10[scientific_name],Table10[is_sheep])</f>
        <v>0</v>
      </c>
    </row>
    <row r="18899" spans="1:8">
      <c r="A18899" t="s">
        <v>4157</v>
      </c>
      <c r="B18899" t="s">
        <v>4</v>
      </c>
      <c r="C18899">
        <v>83</v>
      </c>
      <c r="D18899" t="str">
        <f>_xlfn.XLOOKUP(Table9[[#This Row],[scientific_name]],Table10[scientific_name],Table10[category])</f>
        <v>Bird</v>
      </c>
      <c r="E18899" t="str">
        <f>_xlfn.XLOOKUP(Table9[[#This Row],[scientific_name]],Table10[scientific_name],Table10[common_names])</f>
        <v>Black-Throated Sparrow</v>
      </c>
      <c r="F18899" t="str">
        <f>_xlfn.XLOOKUP(Table9[[#This Row],[scientific_name]],Table10[scientific_name],Table10[conservation_status])</f>
        <v>No Intervention</v>
      </c>
      <c r="G18899" t="b">
        <f>_xlfn.XLOOKUP(Table9[[#This Row],[scientific_name]],Table10[scientific_name],Table10[is_protected])</f>
        <v>0</v>
      </c>
      <c r="H18899" t="b">
        <f>_xlfn.XLOOKUP(Table9[[#This Row],[scientific_name]],Table10[scientific_name],Table10[is_sheep])</f>
        <v>0</v>
      </c>
    </row>
    <row r="18900" spans="1:8">
      <c r="A18900" t="s">
        <v>1794</v>
      </c>
      <c r="B18900" t="s">
        <v>9</v>
      </c>
      <c r="C18900">
        <v>71</v>
      </c>
      <c r="D18900" t="str">
        <f>_xlfn.XLOOKUP(Table9[[#This Row],[scientific_name]],Table10[scientific_name],Table10[category])</f>
        <v>Vascular Plant</v>
      </c>
      <c r="E18900" t="str">
        <f>_xlfn.XLOOKUP(Table9[[#This Row],[scientific_name]],Table10[scientific_name],Table10[common_names])</f>
        <v>Daisy Fleabane, Daisy-Fleabane</v>
      </c>
      <c r="F18900" t="str">
        <f>_xlfn.XLOOKUP(Table9[[#This Row],[scientific_name]],Table10[scientific_name],Table10[conservation_status])</f>
        <v>No Intervention</v>
      </c>
      <c r="G18900" t="b">
        <f>_xlfn.XLOOKUP(Table9[[#This Row],[scientific_name]],Table10[scientific_name],Table10[is_protected])</f>
        <v>0</v>
      </c>
      <c r="H18900" t="b">
        <f>_xlfn.XLOOKUP(Table9[[#This Row],[scientific_name]],Table10[scientific_name],Table10[is_sheep])</f>
        <v>0</v>
      </c>
    </row>
    <row r="18901" spans="1:8">
      <c r="A18901" t="s">
        <v>2839</v>
      </c>
      <c r="B18901" t="s">
        <v>9</v>
      </c>
      <c r="C18901">
        <v>73</v>
      </c>
      <c r="D18901" t="str">
        <f>_xlfn.XLOOKUP(Table9[[#This Row],[scientific_name]],Table10[scientific_name],Table10[category])</f>
        <v>Vascular Plant</v>
      </c>
      <c r="E18901" t="str">
        <f>_xlfn.XLOOKUP(Table9[[#This Row],[scientific_name]],Table10[scientific_name],Table10[common_names])</f>
        <v>Subalpine Fleabane, Wandering Daisy, Wandering Fleabane</v>
      </c>
      <c r="F18901" t="str">
        <f>_xlfn.XLOOKUP(Table9[[#This Row],[scientific_name]],Table10[scientific_name],Table10[conservation_status])</f>
        <v>No Intervention</v>
      </c>
      <c r="G18901" t="b">
        <f>_xlfn.XLOOKUP(Table9[[#This Row],[scientific_name]],Table10[scientific_name],Table10[is_protected])</f>
        <v>0</v>
      </c>
      <c r="H18901" t="b">
        <f>_xlfn.XLOOKUP(Table9[[#This Row],[scientific_name]],Table10[scientific_name],Table10[is_sheep])</f>
        <v>0</v>
      </c>
    </row>
    <row r="18902" spans="1:8">
      <c r="A18902" t="s">
        <v>5079</v>
      </c>
      <c r="B18902" t="s">
        <v>7</v>
      </c>
      <c r="C18902">
        <v>157</v>
      </c>
      <c r="D18902" t="str">
        <f>_xlfn.XLOOKUP(Table9[[#This Row],[scientific_name]],Table10[scientific_name],Table10[category])</f>
        <v>Vascular Plant</v>
      </c>
      <c r="E18902" t="str">
        <f>_xlfn.XLOOKUP(Table9[[#This Row],[scientific_name]],Table10[scientific_name],Table10[common_names])</f>
        <v>Dissected-Leaved Toothwort</v>
      </c>
      <c r="F18902" t="str">
        <f>_xlfn.XLOOKUP(Table9[[#This Row],[scientific_name]],Table10[scientific_name],Table10[conservation_status])</f>
        <v>No Intervention</v>
      </c>
      <c r="G18902" t="b">
        <f>_xlfn.XLOOKUP(Table9[[#This Row],[scientific_name]],Table10[scientific_name],Table10[is_protected])</f>
        <v>0</v>
      </c>
      <c r="H18902" t="b">
        <f>_xlfn.XLOOKUP(Table9[[#This Row],[scientific_name]],Table10[scientific_name],Table10[is_sheep])</f>
        <v>0</v>
      </c>
    </row>
    <row r="18903" spans="1:8">
      <c r="A18903" t="s">
        <v>3823</v>
      </c>
      <c r="B18903" t="s">
        <v>13</v>
      </c>
      <c r="C18903">
        <v>258</v>
      </c>
      <c r="D18903" t="str">
        <f>_xlfn.XLOOKUP(Table9[[#This Row],[scientific_name]],Table10[scientific_name],Table10[category])</f>
        <v>Vascular Plant</v>
      </c>
      <c r="E18903" t="str">
        <f>_xlfn.XLOOKUP(Table9[[#This Row],[scientific_name]],Table10[scientific_name],Table10[common_names])</f>
        <v>Rocky Mountain Willowherb, Rocky Mountain Willowweed</v>
      </c>
      <c r="F18903" t="str">
        <f>_xlfn.XLOOKUP(Table9[[#This Row],[scientific_name]],Table10[scientific_name],Table10[conservation_status])</f>
        <v>No Intervention</v>
      </c>
      <c r="G18903" t="b">
        <f>_xlfn.XLOOKUP(Table9[[#This Row],[scientific_name]],Table10[scientific_name],Table10[is_protected])</f>
        <v>0</v>
      </c>
      <c r="H18903" t="b">
        <f>_xlfn.XLOOKUP(Table9[[#This Row],[scientific_name]],Table10[scientific_name],Table10[is_sheep])</f>
        <v>0</v>
      </c>
    </row>
    <row r="18904" spans="1:8">
      <c r="A18904" t="s">
        <v>953</v>
      </c>
      <c r="B18904" t="s">
        <v>7</v>
      </c>
      <c r="C18904">
        <v>161</v>
      </c>
      <c r="D18904" t="str">
        <f>_xlfn.XLOOKUP(Table9[[#This Row],[scientific_name]],Table10[scientific_name],Table10[category])</f>
        <v>Vascular Plant</v>
      </c>
      <c r="E18904" t="str">
        <f>_xlfn.XLOOKUP(Table9[[#This Row],[scientific_name]],Table10[scientific_name],Table10[common_names])</f>
        <v>Dames Rocket</v>
      </c>
      <c r="F18904" t="str">
        <f>_xlfn.XLOOKUP(Table9[[#This Row],[scientific_name]],Table10[scientific_name],Table10[conservation_status])</f>
        <v>No Intervention</v>
      </c>
      <c r="G18904" t="b">
        <f>_xlfn.XLOOKUP(Table9[[#This Row],[scientific_name]],Table10[scientific_name],Table10[is_protected])</f>
        <v>0</v>
      </c>
      <c r="H18904" t="b">
        <f>_xlfn.XLOOKUP(Table9[[#This Row],[scientific_name]],Table10[scientific_name],Table10[is_sheep])</f>
        <v>0</v>
      </c>
    </row>
    <row r="18905" spans="1:8">
      <c r="A18905" t="s">
        <v>4202</v>
      </c>
      <c r="B18905" t="s">
        <v>7</v>
      </c>
      <c r="C18905">
        <v>132</v>
      </c>
      <c r="D18905" t="str">
        <f>_xlfn.XLOOKUP(Table9[[#This Row],[scientific_name]],Table10[scientific_name],Table10[category])</f>
        <v>Vascular Plant</v>
      </c>
      <c r="E18905" t="str">
        <f>_xlfn.XLOOKUP(Table9[[#This Row],[scientific_name]],Table10[scientific_name],Table10[common_names])</f>
        <v>Sulphur Indian Paintbrush</v>
      </c>
      <c r="F18905" t="str">
        <f>_xlfn.XLOOKUP(Table9[[#This Row],[scientific_name]],Table10[scientific_name],Table10[conservation_status])</f>
        <v>Species of Concern</v>
      </c>
      <c r="G18905" t="b">
        <f>_xlfn.XLOOKUP(Table9[[#This Row],[scientific_name]],Table10[scientific_name],Table10[is_protected])</f>
        <v>1</v>
      </c>
      <c r="H18905" t="b">
        <f>_xlfn.XLOOKUP(Table9[[#This Row],[scientific_name]],Table10[scientific_name],Table10[is_sheep])</f>
        <v>0</v>
      </c>
    </row>
    <row r="18906" spans="1:8">
      <c r="A18906" t="s">
        <v>2028</v>
      </c>
      <c r="B18906" t="s">
        <v>4</v>
      </c>
      <c r="C18906">
        <v>80</v>
      </c>
      <c r="D18906" t="str">
        <f>_xlfn.XLOOKUP(Table9[[#This Row],[scientific_name]],Table10[scientific_name],Table10[category])</f>
        <v>Vascular Plant</v>
      </c>
      <c r="E18906" t="str">
        <f>_xlfn.XLOOKUP(Table9[[#This Row],[scientific_name]],Table10[scientific_name],Table10[common_names])</f>
        <v>Stoloniferous Pussy-Toes, Whip Pussytoes</v>
      </c>
      <c r="F18906" t="str">
        <f>_xlfn.XLOOKUP(Table9[[#This Row],[scientific_name]],Table10[scientific_name],Table10[conservation_status])</f>
        <v>No Intervention</v>
      </c>
      <c r="G18906" t="b">
        <f>_xlfn.XLOOKUP(Table9[[#This Row],[scientific_name]],Table10[scientific_name],Table10[is_protected])</f>
        <v>0</v>
      </c>
      <c r="H18906" t="b">
        <f>_xlfn.XLOOKUP(Table9[[#This Row],[scientific_name]],Table10[scientific_name],Table10[is_sheep])</f>
        <v>0</v>
      </c>
    </row>
    <row r="18907" spans="1:8">
      <c r="A18907" t="s">
        <v>3158</v>
      </c>
      <c r="B18907" t="s">
        <v>9</v>
      </c>
      <c r="C18907">
        <v>116</v>
      </c>
      <c r="D18907" t="str">
        <f>_xlfn.XLOOKUP(Table9[[#This Row],[scientific_name]],Table10[scientific_name],Table10[category])</f>
        <v>Vascular Plant</v>
      </c>
      <c r="E18907" t="str">
        <f>_xlfn.XLOOKUP(Table9[[#This Row],[scientific_name]],Table10[scientific_name],Table10[common_names])</f>
        <v>Michaux's Sagebrush, Michaux's Sagewort, Michaux's Wormwood</v>
      </c>
      <c r="F18907" t="str">
        <f>_xlfn.XLOOKUP(Table9[[#This Row],[scientific_name]],Table10[scientific_name],Table10[conservation_status])</f>
        <v>No Intervention</v>
      </c>
      <c r="G18907" t="b">
        <f>_xlfn.XLOOKUP(Table9[[#This Row],[scientific_name]],Table10[scientific_name],Table10[is_protected])</f>
        <v>0</v>
      </c>
      <c r="H18907" t="b">
        <f>_xlfn.XLOOKUP(Table9[[#This Row],[scientific_name]],Table10[scientific_name],Table10[is_sheep])</f>
        <v>0</v>
      </c>
    </row>
    <row r="18908" spans="1:8">
      <c r="A18908" t="s">
        <v>5398</v>
      </c>
      <c r="B18908" t="s">
        <v>13</v>
      </c>
      <c r="C18908">
        <v>250</v>
      </c>
      <c r="D18908" t="str">
        <f>_xlfn.XLOOKUP(Table9[[#This Row],[scientific_name]],Table10[scientific_name],Table10[category])</f>
        <v>Reptile</v>
      </c>
      <c r="E18908" t="str">
        <f>_xlfn.XLOOKUP(Table9[[#This Row],[scientific_name]],Table10[scientific_name],Table10[common_names])</f>
        <v>Northern Scarlet Snake</v>
      </c>
      <c r="F18908" t="str">
        <f>_xlfn.XLOOKUP(Table9[[#This Row],[scientific_name]],Table10[scientific_name],Table10[conservation_status])</f>
        <v>No Intervention</v>
      </c>
      <c r="G18908" t="b">
        <f>_xlfn.XLOOKUP(Table9[[#This Row],[scientific_name]],Table10[scientific_name],Table10[is_protected])</f>
        <v>0</v>
      </c>
      <c r="H18908" t="b">
        <f>_xlfn.XLOOKUP(Table9[[#This Row],[scientific_name]],Table10[scientific_name],Table10[is_sheep])</f>
        <v>0</v>
      </c>
    </row>
    <row r="18909" spans="1:8">
      <c r="A18909" t="s">
        <v>4085</v>
      </c>
      <c r="B18909" t="s">
        <v>9</v>
      </c>
      <c r="C18909">
        <v>106</v>
      </c>
      <c r="D18909" t="str">
        <f>_xlfn.XLOOKUP(Table9[[#This Row],[scientific_name]],Table10[scientific_name],Table10[category])</f>
        <v>Vascular Plant</v>
      </c>
      <c r="E18909" t="str">
        <f>_xlfn.XLOOKUP(Table9[[#This Row],[scientific_name]],Table10[scientific_name],Table10[common_names])</f>
        <v>Lance-Leaved Turtlehead, Red Turtlehead</v>
      </c>
      <c r="F18909" t="str">
        <f>_xlfn.XLOOKUP(Table9[[#This Row],[scientific_name]],Table10[scientific_name],Table10[conservation_status])</f>
        <v>No Intervention</v>
      </c>
      <c r="G18909" t="b">
        <f>_xlfn.XLOOKUP(Table9[[#This Row],[scientific_name]],Table10[scientific_name],Table10[is_protected])</f>
        <v>0</v>
      </c>
      <c r="H18909" t="b">
        <f>_xlfn.XLOOKUP(Table9[[#This Row],[scientific_name]],Table10[scientific_name],Table10[is_sheep])</f>
        <v>0</v>
      </c>
    </row>
    <row r="18910" spans="1:8">
      <c r="A18910" t="s">
        <v>5180</v>
      </c>
      <c r="B18910" t="s">
        <v>4</v>
      </c>
      <c r="C18910">
        <v>68</v>
      </c>
      <c r="D18910" t="str">
        <f>_xlfn.XLOOKUP(Table9[[#This Row],[scientific_name]],Table10[scientific_name],Table10[category])</f>
        <v>Mammal</v>
      </c>
      <c r="E18910" t="str">
        <f>_xlfn.XLOOKUP(Table9[[#This Row],[scientific_name]],Table10[scientific_name],Table10[common_names])</f>
        <v>Fisher</v>
      </c>
      <c r="F18910" t="str">
        <f>_xlfn.XLOOKUP(Table9[[#This Row],[scientific_name]],Table10[scientific_name],Table10[conservation_status])</f>
        <v>No Intervention</v>
      </c>
      <c r="G18910" t="b">
        <f>_xlfn.XLOOKUP(Table9[[#This Row],[scientific_name]],Table10[scientific_name],Table10[is_protected])</f>
        <v>0</v>
      </c>
      <c r="H18910" t="b">
        <f>_xlfn.XLOOKUP(Table9[[#This Row],[scientific_name]],Table10[scientific_name],Table10[is_sheep])</f>
        <v>0</v>
      </c>
    </row>
    <row r="18911" spans="1:8">
      <c r="A18911" t="s">
        <v>2146</v>
      </c>
      <c r="B18911" t="s">
        <v>7</v>
      </c>
      <c r="C18911">
        <v>177</v>
      </c>
      <c r="D18911" t="str">
        <f>_xlfn.XLOOKUP(Table9[[#This Row],[scientific_name]],Table10[scientific_name],Table10[category])</f>
        <v>Vascular Plant</v>
      </c>
      <c r="E18911" t="str">
        <f>_xlfn.XLOOKUP(Table9[[#This Row],[scientific_name]],Table10[scientific_name],Table10[common_names])</f>
        <v>Cusick's Bluegrass</v>
      </c>
      <c r="F18911" t="str">
        <f>_xlfn.XLOOKUP(Table9[[#This Row],[scientific_name]],Table10[scientific_name],Table10[conservation_status])</f>
        <v>No Intervention</v>
      </c>
      <c r="G18911" t="b">
        <f>_xlfn.XLOOKUP(Table9[[#This Row],[scientific_name]],Table10[scientific_name],Table10[is_protected])</f>
        <v>0</v>
      </c>
      <c r="H18911" t="b">
        <f>_xlfn.XLOOKUP(Table9[[#This Row],[scientific_name]],Table10[scientific_name],Table10[is_sheep])</f>
        <v>0</v>
      </c>
    </row>
    <row r="18912" spans="1:8">
      <c r="A18912" t="s">
        <v>3176</v>
      </c>
      <c r="B18912" t="s">
        <v>13</v>
      </c>
      <c r="C18912">
        <v>269</v>
      </c>
      <c r="D18912" t="str">
        <f>_xlfn.XLOOKUP(Table9[[#This Row],[scientific_name]],Table10[scientific_name],Table10[category])</f>
        <v>Vascular Plant</v>
      </c>
      <c r="E18912" t="str">
        <f>_xlfn.XLOOKUP(Table9[[#This Row],[scientific_name]],Table10[scientific_name],Table10[common_names])</f>
        <v>Small Blacktip Ragwort</v>
      </c>
      <c r="F18912" t="str">
        <f>_xlfn.XLOOKUP(Table9[[#This Row],[scientific_name]],Table10[scientific_name],Table10[conservation_status])</f>
        <v>No Intervention</v>
      </c>
      <c r="G18912" t="b">
        <f>_xlfn.XLOOKUP(Table9[[#This Row],[scientific_name]],Table10[scientific_name],Table10[is_protected])</f>
        <v>0</v>
      </c>
      <c r="H18912" t="b">
        <f>_xlfn.XLOOKUP(Table9[[#This Row],[scientific_name]],Table10[scientific_name],Table10[is_sheep])</f>
        <v>0</v>
      </c>
    </row>
    <row r="18913" spans="1:8">
      <c r="A18913" t="s">
        <v>903</v>
      </c>
      <c r="B18913" t="s">
        <v>9</v>
      </c>
      <c r="C18913">
        <v>98</v>
      </c>
      <c r="D18913" t="str">
        <f>_xlfn.XLOOKUP(Table9[[#This Row],[scientific_name]],Table10[scientific_name],Table10[category])</f>
        <v>Vascular Plant</v>
      </c>
      <c r="E18913" t="str">
        <f>_xlfn.XLOOKUP(Table9[[#This Row],[scientific_name]],Table10[scientific_name],Table10[common_names])</f>
        <v>Thin-Fruited Umbrella Sedge</v>
      </c>
      <c r="F18913" t="str">
        <f>_xlfn.XLOOKUP(Table9[[#This Row],[scientific_name]],Table10[scientific_name],Table10[conservation_status])</f>
        <v>No Intervention</v>
      </c>
      <c r="G18913" t="b">
        <f>_xlfn.XLOOKUP(Table9[[#This Row],[scientific_name]],Table10[scientific_name],Table10[is_protected])</f>
        <v>0</v>
      </c>
      <c r="H18913" t="b">
        <f>_xlfn.XLOOKUP(Table9[[#This Row],[scientific_name]],Table10[scientific_name],Table10[is_sheep])</f>
        <v>0</v>
      </c>
    </row>
    <row r="18914" spans="1:8">
      <c r="A18914" t="s">
        <v>5009</v>
      </c>
      <c r="B18914" t="s">
        <v>4</v>
      </c>
      <c r="C18914">
        <v>44</v>
      </c>
      <c r="D18914" t="str">
        <f>_xlfn.XLOOKUP(Table9[[#This Row],[scientific_name]],Table10[scientific_name],Table10[category])</f>
        <v>Vascular Plant</v>
      </c>
      <c r="E18914" t="str">
        <f>_xlfn.XLOOKUP(Table9[[#This Row],[scientific_name]],Table10[scientific_name],Table10[common_names])</f>
        <v>Lancepod Draba</v>
      </c>
      <c r="F18914" t="str">
        <f>_xlfn.XLOOKUP(Table9[[#This Row],[scientific_name]],Table10[scientific_name],Table10[conservation_status])</f>
        <v>No Intervention</v>
      </c>
      <c r="G18914" t="b">
        <f>_xlfn.XLOOKUP(Table9[[#This Row],[scientific_name]],Table10[scientific_name],Table10[is_protected])</f>
        <v>0</v>
      </c>
      <c r="H18914" t="b">
        <f>_xlfn.XLOOKUP(Table9[[#This Row],[scientific_name]],Table10[scientific_name],Table10[is_sheep])</f>
        <v>0</v>
      </c>
    </row>
    <row r="18915" spans="1:8">
      <c r="A18915" t="s">
        <v>2754</v>
      </c>
      <c r="B18915" t="s">
        <v>7</v>
      </c>
      <c r="C18915">
        <v>136</v>
      </c>
      <c r="D18915" t="str">
        <f>_xlfn.XLOOKUP(Table9[[#This Row],[scientific_name]],Table10[scientific_name],Table10[category])</f>
        <v>Vascular Plant</v>
      </c>
      <c r="E18915" t="str">
        <f>_xlfn.XLOOKUP(Table9[[#This Row],[scientific_name]],Table10[scientific_name],Table10[common_names])</f>
        <v>Drummond's Anemone</v>
      </c>
      <c r="F18915" t="str">
        <f>_xlfn.XLOOKUP(Table9[[#This Row],[scientific_name]],Table10[scientific_name],Table10[conservation_status])</f>
        <v>No Intervention</v>
      </c>
      <c r="G18915" t="b">
        <f>_xlfn.XLOOKUP(Table9[[#This Row],[scientific_name]],Table10[scientific_name],Table10[is_protected])</f>
        <v>0</v>
      </c>
      <c r="H18915" t="b">
        <f>_xlfn.XLOOKUP(Table9[[#This Row],[scientific_name]],Table10[scientific_name],Table10[is_sheep])</f>
        <v>0</v>
      </c>
    </row>
    <row r="18916" spans="1:8">
      <c r="A18916" t="s">
        <v>3487</v>
      </c>
      <c r="B18916" t="s">
        <v>9</v>
      </c>
      <c r="C18916">
        <v>114</v>
      </c>
      <c r="D18916" t="str">
        <f>_xlfn.XLOOKUP(Table9[[#This Row],[scientific_name]],Table10[scientific_name],Table10[category])</f>
        <v>Vascular Plant</v>
      </c>
      <c r="E18916" t="str">
        <f>_xlfn.XLOOKUP(Table9[[#This Row],[scientific_name]],Table10[scientific_name],Table10[common_names])</f>
        <v>Tweedy Willow, Tweedy's Willow</v>
      </c>
      <c r="F18916" t="str">
        <f>_xlfn.XLOOKUP(Table9[[#This Row],[scientific_name]],Table10[scientific_name],Table10[conservation_status])</f>
        <v>No Intervention</v>
      </c>
      <c r="G18916" t="b">
        <f>_xlfn.XLOOKUP(Table9[[#This Row],[scientific_name]],Table10[scientific_name],Table10[is_protected])</f>
        <v>0</v>
      </c>
      <c r="H18916" t="b">
        <f>_xlfn.XLOOKUP(Table9[[#This Row],[scientific_name]],Table10[scientific_name],Table10[is_sheep])</f>
        <v>0</v>
      </c>
    </row>
    <row r="18917" spans="1:8">
      <c r="A18917" t="s">
        <v>3652</v>
      </c>
      <c r="B18917" t="s">
        <v>13</v>
      </c>
      <c r="C18917">
        <v>232</v>
      </c>
      <c r="D18917" t="str">
        <f>_xlfn.XLOOKUP(Table9[[#This Row],[scientific_name]],Table10[scientific_name],Table10[category])</f>
        <v>Vascular Plant</v>
      </c>
      <c r="E18917" t="str">
        <f>_xlfn.XLOOKUP(Table9[[#This Row],[scientific_name]],Table10[scientific_name],Table10[common_names])</f>
        <v>Virginia Or Scrub Pine</v>
      </c>
      <c r="F18917" t="str">
        <f>_xlfn.XLOOKUP(Table9[[#This Row],[scientific_name]],Table10[scientific_name],Table10[conservation_status])</f>
        <v>No Intervention</v>
      </c>
      <c r="G18917" t="b">
        <f>_xlfn.XLOOKUP(Table9[[#This Row],[scientific_name]],Table10[scientific_name],Table10[is_protected])</f>
        <v>0</v>
      </c>
      <c r="H18917" t="b">
        <f>_xlfn.XLOOKUP(Table9[[#This Row],[scientific_name]],Table10[scientific_name],Table10[is_sheep])</f>
        <v>0</v>
      </c>
    </row>
    <row r="18918" spans="1:8">
      <c r="A18918" t="s">
        <v>5069</v>
      </c>
      <c r="B18918" t="s">
        <v>9</v>
      </c>
      <c r="C18918">
        <v>94</v>
      </c>
      <c r="D18918" t="str">
        <f>_xlfn.XLOOKUP(Table9[[#This Row],[scientific_name]],Table10[scientific_name],Table10[category])</f>
        <v>Vascular Plant</v>
      </c>
      <c r="E18918" t="str">
        <f>_xlfn.XLOOKUP(Table9[[#This Row],[scientific_name]],Table10[scientific_name],Table10[common_names])</f>
        <v>Black Huckleberry</v>
      </c>
      <c r="F18918" t="str">
        <f>_xlfn.XLOOKUP(Table9[[#This Row],[scientific_name]],Table10[scientific_name],Table10[conservation_status])</f>
        <v>No Intervention</v>
      </c>
      <c r="G18918" t="b">
        <f>_xlfn.XLOOKUP(Table9[[#This Row],[scientific_name]],Table10[scientific_name],Table10[is_protected])</f>
        <v>0</v>
      </c>
      <c r="H18918" t="b">
        <f>_xlfn.XLOOKUP(Table9[[#This Row],[scientific_name]],Table10[scientific_name],Table10[is_sheep])</f>
        <v>0</v>
      </c>
    </row>
    <row r="18919" spans="1:8">
      <c r="A18919" t="s">
        <v>1096</v>
      </c>
      <c r="B18919" t="s">
        <v>13</v>
      </c>
      <c r="C18919">
        <v>237</v>
      </c>
      <c r="D18919" t="str">
        <f>_xlfn.XLOOKUP(Table9[[#This Row],[scientific_name]],Table10[scientific_name],Table10[category])</f>
        <v>Vascular Plant</v>
      </c>
      <c r="E18919" t="str">
        <f>_xlfn.XLOOKUP(Table9[[#This Row],[scientific_name]],Table10[scientific_name],Table10[common_names])</f>
        <v>Mercury Spurge</v>
      </c>
      <c r="F18919" t="str">
        <f>_xlfn.XLOOKUP(Table9[[#This Row],[scientific_name]],Table10[scientific_name],Table10[conservation_status])</f>
        <v>No Intervention</v>
      </c>
      <c r="G18919" t="b">
        <f>_xlfn.XLOOKUP(Table9[[#This Row],[scientific_name]],Table10[scientific_name],Table10[is_protected])</f>
        <v>0</v>
      </c>
      <c r="H18919" t="b">
        <f>_xlfn.XLOOKUP(Table9[[#This Row],[scientific_name]],Table10[scientific_name],Table10[is_sheep])</f>
        <v>0</v>
      </c>
    </row>
    <row r="18920" spans="1:8">
      <c r="A18920" t="s">
        <v>2861</v>
      </c>
      <c r="B18920" t="s">
        <v>7</v>
      </c>
      <c r="C18920">
        <v>128</v>
      </c>
      <c r="D18920" t="str">
        <f>_xlfn.XLOOKUP(Table9[[#This Row],[scientific_name]],Table10[scientific_name],Table10[category])</f>
        <v>Vascular Plant</v>
      </c>
      <c r="E18920" t="str">
        <f>_xlfn.XLOOKUP(Table9[[#This Row],[scientific_name]],Table10[scientific_name],Table10[common_names])</f>
        <v>White Crownbeard</v>
      </c>
      <c r="F18920" t="str">
        <f>_xlfn.XLOOKUP(Table9[[#This Row],[scientific_name]],Table10[scientific_name],Table10[conservation_status])</f>
        <v>No Intervention</v>
      </c>
      <c r="G18920" t="b">
        <f>_xlfn.XLOOKUP(Table9[[#This Row],[scientific_name]],Table10[scientific_name],Table10[is_protected])</f>
        <v>0</v>
      </c>
      <c r="H18920" t="b">
        <f>_xlfn.XLOOKUP(Table9[[#This Row],[scientific_name]],Table10[scientific_name],Table10[is_sheep])</f>
        <v>0</v>
      </c>
    </row>
    <row r="18921" spans="1:8">
      <c r="A18921" t="s">
        <v>4231</v>
      </c>
      <c r="B18921" t="s">
        <v>4</v>
      </c>
      <c r="C18921">
        <v>78</v>
      </c>
      <c r="D18921" t="str">
        <f>_xlfn.XLOOKUP(Table9[[#This Row],[scientific_name]],Table10[scientific_name],Table10[category])</f>
        <v>Vascular Plant</v>
      </c>
      <c r="E18921" t="str">
        <f>_xlfn.XLOOKUP(Table9[[#This Row],[scientific_name]],Table10[scientific_name],Table10[common_names])</f>
        <v>American Bog Violet, Dog Violet</v>
      </c>
      <c r="F18921" t="str">
        <f>_xlfn.XLOOKUP(Table9[[#This Row],[scientific_name]],Table10[scientific_name],Table10[conservation_status])</f>
        <v>No Intervention</v>
      </c>
      <c r="G18921" t="b">
        <f>_xlfn.XLOOKUP(Table9[[#This Row],[scientific_name]],Table10[scientific_name],Table10[is_protected])</f>
        <v>0</v>
      </c>
      <c r="H18921" t="b">
        <f>_xlfn.XLOOKUP(Table9[[#This Row],[scientific_name]],Table10[scientific_name],Table10[is_sheep])</f>
        <v>0</v>
      </c>
    </row>
    <row r="18922" spans="1:8">
      <c r="A18922" t="s">
        <v>2262</v>
      </c>
      <c r="B18922" t="s">
        <v>9</v>
      </c>
      <c r="C18922">
        <v>88</v>
      </c>
      <c r="D18922" t="str">
        <f>_xlfn.XLOOKUP(Table9[[#This Row],[scientific_name]],Table10[scientific_name],Table10[category])</f>
        <v>Vascular Plant</v>
      </c>
      <c r="E18922" t="str">
        <f>_xlfn.XLOOKUP(Table9[[#This Row],[scientific_name]],Table10[scientific_name],Table10[common_names])</f>
        <v>Osageorange, Osage-Orange</v>
      </c>
      <c r="F18922" t="str">
        <f>_xlfn.XLOOKUP(Table9[[#This Row],[scientific_name]],Table10[scientific_name],Table10[conservation_status])</f>
        <v>No Intervention</v>
      </c>
      <c r="G18922" t="b">
        <f>_xlfn.XLOOKUP(Table9[[#This Row],[scientific_name]],Table10[scientific_name],Table10[is_protected])</f>
        <v>0</v>
      </c>
      <c r="H18922" t="b">
        <f>_xlfn.XLOOKUP(Table9[[#This Row],[scientific_name]],Table10[scientific_name],Table10[is_sheep])</f>
        <v>0</v>
      </c>
    </row>
    <row r="18923" spans="1:8">
      <c r="A18923" t="s">
        <v>4039</v>
      </c>
      <c r="B18923" t="s">
        <v>4</v>
      </c>
      <c r="C18923">
        <v>45</v>
      </c>
      <c r="D18923" t="str">
        <f>_xlfn.XLOOKUP(Table9[[#This Row],[scientific_name]],Table10[scientific_name],Table10[category])</f>
        <v>Bird</v>
      </c>
      <c r="E18923" t="str">
        <f>_xlfn.XLOOKUP(Table9[[#This Row],[scientific_name]],Table10[scientific_name],Table10[common_names])</f>
        <v>Herring Gull</v>
      </c>
      <c r="F18923" t="str">
        <f>_xlfn.XLOOKUP(Table9[[#This Row],[scientific_name]],Table10[scientific_name],Table10[conservation_status])</f>
        <v>No Intervention</v>
      </c>
      <c r="G18923" t="b">
        <f>_xlfn.XLOOKUP(Table9[[#This Row],[scientific_name]],Table10[scientific_name],Table10[is_protected])</f>
        <v>0</v>
      </c>
      <c r="H18923" t="b">
        <f>_xlfn.XLOOKUP(Table9[[#This Row],[scientific_name]],Table10[scientific_name],Table10[is_sheep])</f>
        <v>0</v>
      </c>
    </row>
    <row r="18924" spans="1:8">
      <c r="A18924" t="s">
        <v>5348</v>
      </c>
      <c r="B18924" t="s">
        <v>4</v>
      </c>
      <c r="C18924">
        <v>84</v>
      </c>
      <c r="D18924" t="str">
        <f>_xlfn.XLOOKUP(Table9[[#This Row],[scientific_name]],Table10[scientific_name],Table10[category])</f>
        <v>Nonvascular Plant</v>
      </c>
      <c r="E18924" t="str">
        <f>_xlfn.XLOOKUP(Table9[[#This Row],[scientific_name]],Table10[scientific_name],Table10[common_names])</f>
        <v>Neckera Moss</v>
      </c>
      <c r="F18924" t="str">
        <f>_xlfn.XLOOKUP(Table9[[#This Row],[scientific_name]],Table10[scientific_name],Table10[conservation_status])</f>
        <v>No Intervention</v>
      </c>
      <c r="G18924" t="b">
        <f>_xlfn.XLOOKUP(Table9[[#This Row],[scientific_name]],Table10[scientific_name],Table10[is_protected])</f>
        <v>0</v>
      </c>
      <c r="H18924" t="b">
        <f>_xlfn.XLOOKUP(Table9[[#This Row],[scientific_name]],Table10[scientific_name],Table10[is_sheep])</f>
        <v>0</v>
      </c>
    </row>
    <row r="18925" spans="1:8">
      <c r="A18925" t="s">
        <v>2454</v>
      </c>
      <c r="B18925" t="s">
        <v>9</v>
      </c>
      <c r="C18925">
        <v>71</v>
      </c>
      <c r="D18925" t="str">
        <f>_xlfn.XLOOKUP(Table9[[#This Row],[scientific_name]],Table10[scientific_name],Table10[category])</f>
        <v>Amphibian</v>
      </c>
      <c r="E18925" t="str">
        <f>_xlfn.XLOOKUP(Table9[[#This Row],[scientific_name]],Table10[scientific_name],Table10[common_names])</f>
        <v>Upland Chorus Frog</v>
      </c>
      <c r="F18925" t="str">
        <f>_xlfn.XLOOKUP(Table9[[#This Row],[scientific_name]],Table10[scientific_name],Table10[conservation_status])</f>
        <v>No Intervention</v>
      </c>
      <c r="G18925" t="b">
        <f>_xlfn.XLOOKUP(Table9[[#This Row],[scientific_name]],Table10[scientific_name],Table10[is_protected])</f>
        <v>0</v>
      </c>
      <c r="H18925" t="b">
        <f>_xlfn.XLOOKUP(Table9[[#This Row],[scientific_name]],Table10[scientific_name],Table10[is_sheep])</f>
        <v>0</v>
      </c>
    </row>
    <row r="18926" spans="1:8">
      <c r="A18926" t="s">
        <v>1029</v>
      </c>
      <c r="B18926" t="s">
        <v>9</v>
      </c>
      <c r="C18926">
        <v>73</v>
      </c>
      <c r="D18926" t="str">
        <f>_xlfn.XLOOKUP(Table9[[#This Row],[scientific_name]],Table10[scientific_name],Table10[category])</f>
        <v>Bird</v>
      </c>
      <c r="E18926" t="str">
        <f>_xlfn.XLOOKUP(Table9[[#This Row],[scientific_name]],Table10[scientific_name],Table10[common_names])</f>
        <v>Western Scrub-Jay</v>
      </c>
      <c r="F18926" t="str">
        <f>_xlfn.XLOOKUP(Table9[[#This Row],[scientific_name]],Table10[scientific_name],Table10[conservation_status])</f>
        <v>No Intervention</v>
      </c>
      <c r="G18926" t="b">
        <f>_xlfn.XLOOKUP(Table9[[#This Row],[scientific_name]],Table10[scientific_name],Table10[is_protected])</f>
        <v>0</v>
      </c>
      <c r="H18926" t="b">
        <f>_xlfn.XLOOKUP(Table9[[#This Row],[scientific_name]],Table10[scientific_name],Table10[is_sheep])</f>
        <v>0</v>
      </c>
    </row>
    <row r="18927" spans="1:8">
      <c r="A18927" t="s">
        <v>5364</v>
      </c>
      <c r="B18927" t="s">
        <v>9</v>
      </c>
      <c r="C18927">
        <v>105</v>
      </c>
      <c r="D18927" t="str">
        <f>_xlfn.XLOOKUP(Table9[[#This Row],[scientific_name]],Table10[scientific_name],Table10[category])</f>
        <v>Vascular Plant</v>
      </c>
      <c r="E18927" t="str">
        <f>_xlfn.XLOOKUP(Table9[[#This Row],[scientific_name]],Table10[scientific_name],Table10[common_names])</f>
        <v>Comb-Leaf Oakleach, Cut-Leaved Gerardia</v>
      </c>
      <c r="F18927" t="str">
        <f>_xlfn.XLOOKUP(Table9[[#This Row],[scientific_name]],Table10[scientific_name],Table10[conservation_status])</f>
        <v>No Intervention</v>
      </c>
      <c r="G18927" t="b">
        <f>_xlfn.XLOOKUP(Table9[[#This Row],[scientific_name]],Table10[scientific_name],Table10[is_protected])</f>
        <v>0</v>
      </c>
      <c r="H18927" t="b">
        <f>_xlfn.XLOOKUP(Table9[[#This Row],[scientific_name]],Table10[scientific_name],Table10[is_sheep])</f>
        <v>0</v>
      </c>
    </row>
    <row r="18928" spans="1:8">
      <c r="A18928" t="s">
        <v>2748</v>
      </c>
      <c r="B18928" t="s">
        <v>13</v>
      </c>
      <c r="C18928">
        <v>245</v>
      </c>
      <c r="D18928" t="str">
        <f>_xlfn.XLOOKUP(Table9[[#This Row],[scientific_name]],Table10[scientific_name],Table10[category])</f>
        <v>Vascular Plant</v>
      </c>
      <c r="E18928" t="str">
        <f>_xlfn.XLOOKUP(Table9[[#This Row],[scientific_name]],Table10[scientific_name],Table10[common_names])</f>
        <v>Annual Fescue</v>
      </c>
      <c r="F18928" t="str">
        <f>_xlfn.XLOOKUP(Table9[[#This Row],[scientific_name]],Table10[scientific_name],Table10[conservation_status])</f>
        <v>No Intervention</v>
      </c>
      <c r="G18928" t="b">
        <f>_xlfn.XLOOKUP(Table9[[#This Row],[scientific_name]],Table10[scientific_name],Table10[is_protected])</f>
        <v>0</v>
      </c>
      <c r="H18928" t="b">
        <f>_xlfn.XLOOKUP(Table9[[#This Row],[scientific_name]],Table10[scientific_name],Table10[is_sheep])</f>
        <v>0</v>
      </c>
    </row>
    <row r="18929" spans="1:8">
      <c r="A18929" t="s">
        <v>1542</v>
      </c>
      <c r="B18929" t="s">
        <v>7</v>
      </c>
      <c r="C18929">
        <v>146</v>
      </c>
      <c r="D18929" t="str">
        <f>_xlfn.XLOOKUP(Table9[[#This Row],[scientific_name]],Table10[scientific_name],Table10[category])</f>
        <v>Vascular Plant</v>
      </c>
      <c r="E18929" t="str">
        <f>_xlfn.XLOOKUP(Table9[[#This Row],[scientific_name]],Table10[scientific_name],Table10[common_names])</f>
        <v>False Baby's Breath</v>
      </c>
      <c r="F18929" t="str">
        <f>_xlfn.XLOOKUP(Table9[[#This Row],[scientific_name]],Table10[scientific_name],Table10[conservation_status])</f>
        <v>No Intervention</v>
      </c>
      <c r="G18929" t="b">
        <f>_xlfn.XLOOKUP(Table9[[#This Row],[scientific_name]],Table10[scientific_name],Table10[is_protected])</f>
        <v>0</v>
      </c>
      <c r="H18929" t="b">
        <f>_xlfn.XLOOKUP(Table9[[#This Row],[scientific_name]],Table10[scientific_name],Table10[is_sheep])</f>
        <v>0</v>
      </c>
    </row>
    <row r="18930" spans="1:8">
      <c r="A18930" t="s">
        <v>3768</v>
      </c>
      <c r="B18930" t="s">
        <v>4</v>
      </c>
      <c r="C18930">
        <v>77</v>
      </c>
      <c r="D18930" t="str">
        <f>_xlfn.XLOOKUP(Table9[[#This Row],[scientific_name]],Table10[scientific_name],Table10[category])</f>
        <v>Vascular Plant</v>
      </c>
      <c r="E18930" t="str">
        <f>_xlfn.XLOOKUP(Table9[[#This Row],[scientific_name]],Table10[scientific_name],Table10[common_names])</f>
        <v>Hairy Woodmint, Woodmint</v>
      </c>
      <c r="F18930" t="str">
        <f>_xlfn.XLOOKUP(Table9[[#This Row],[scientific_name]],Table10[scientific_name],Table10[conservation_status])</f>
        <v>No Intervention</v>
      </c>
      <c r="G18930" t="b">
        <f>_xlfn.XLOOKUP(Table9[[#This Row],[scientific_name]],Table10[scientific_name],Table10[is_protected])</f>
        <v>0</v>
      </c>
      <c r="H18930" t="b">
        <f>_xlfn.XLOOKUP(Table9[[#This Row],[scientific_name]],Table10[scientific_name],Table10[is_sheep])</f>
        <v>0</v>
      </c>
    </row>
    <row r="18931" spans="1:8">
      <c r="A18931" t="s">
        <v>3341</v>
      </c>
      <c r="B18931" t="s">
        <v>9</v>
      </c>
      <c r="C18931">
        <v>92</v>
      </c>
      <c r="D18931" t="str">
        <f>_xlfn.XLOOKUP(Table9[[#This Row],[scientific_name]],Table10[scientific_name],Table10[category])</f>
        <v>Vascular Plant</v>
      </c>
      <c r="E18931" t="str">
        <f>_xlfn.XLOOKUP(Table9[[#This Row],[scientific_name]],Table10[scientific_name],Table10[common_names])</f>
        <v>Sonne's Arnica</v>
      </c>
      <c r="F18931" t="str">
        <f>_xlfn.XLOOKUP(Table9[[#This Row],[scientific_name]],Table10[scientific_name],Table10[conservation_status])</f>
        <v>No Intervention</v>
      </c>
      <c r="G18931" t="b">
        <f>_xlfn.XLOOKUP(Table9[[#This Row],[scientific_name]],Table10[scientific_name],Table10[is_protected])</f>
        <v>0</v>
      </c>
      <c r="H18931" t="b">
        <f>_xlfn.XLOOKUP(Table9[[#This Row],[scientific_name]],Table10[scientific_name],Table10[is_sheep])</f>
        <v>0</v>
      </c>
    </row>
    <row r="18932" spans="1:8">
      <c r="A18932" t="s">
        <v>424</v>
      </c>
      <c r="B18932" t="s">
        <v>9</v>
      </c>
      <c r="C18932">
        <v>88</v>
      </c>
      <c r="D18932" t="str">
        <f>_xlfn.XLOOKUP(Table9[[#This Row],[scientific_name]],Table10[scientific_name],Table10[category])</f>
        <v>Vascular Plant</v>
      </c>
      <c r="E18932" t="str">
        <f>_xlfn.XLOOKUP(Table9[[#This Row],[scientific_name]],Table10[scientific_name],Table10[common_names])</f>
        <v>Davy's Sedge</v>
      </c>
      <c r="F18932" t="str">
        <f>_xlfn.XLOOKUP(Table9[[#This Row],[scientific_name]],Table10[scientific_name],Table10[conservation_status])</f>
        <v>No Intervention</v>
      </c>
      <c r="G18932" t="b">
        <f>_xlfn.XLOOKUP(Table9[[#This Row],[scientific_name]],Table10[scientific_name],Table10[is_protected])</f>
        <v>0</v>
      </c>
      <c r="H18932" t="b">
        <f>_xlfn.XLOOKUP(Table9[[#This Row],[scientific_name]],Table10[scientific_name],Table10[is_sheep])</f>
        <v>0</v>
      </c>
    </row>
    <row r="18933" spans="1:8">
      <c r="A18933" t="s">
        <v>4106</v>
      </c>
      <c r="B18933" t="s">
        <v>13</v>
      </c>
      <c r="C18933">
        <v>228</v>
      </c>
      <c r="D18933" t="str">
        <f>_xlfn.XLOOKUP(Table9[[#This Row],[scientific_name]],Table10[scientific_name],Table10[category])</f>
        <v>Vascular Plant</v>
      </c>
      <c r="E18933" t="str">
        <f>_xlfn.XLOOKUP(Table9[[#This Row],[scientific_name]],Table10[scientific_name],Table10[common_names])</f>
        <v>Cusick's Sedge</v>
      </c>
      <c r="F18933" t="str">
        <f>_xlfn.XLOOKUP(Table9[[#This Row],[scientific_name]],Table10[scientific_name],Table10[conservation_status])</f>
        <v>No Intervention</v>
      </c>
      <c r="G18933" t="b">
        <f>_xlfn.XLOOKUP(Table9[[#This Row],[scientific_name]],Table10[scientific_name],Table10[is_protected])</f>
        <v>0</v>
      </c>
      <c r="H18933" t="b">
        <f>_xlfn.XLOOKUP(Table9[[#This Row],[scientific_name]],Table10[scientific_name],Table10[is_sheep])</f>
        <v>0</v>
      </c>
    </row>
    <row r="18934" spans="1:8">
      <c r="A18934" t="s">
        <v>2446</v>
      </c>
      <c r="B18934" t="s">
        <v>4</v>
      </c>
      <c r="C18934">
        <v>81</v>
      </c>
      <c r="D18934" t="str">
        <f>_xlfn.XLOOKUP(Table9[[#This Row],[scientific_name]],Table10[scientific_name],Table10[category])</f>
        <v>Vascular Plant</v>
      </c>
      <c r="E18934" t="str">
        <f>_xlfn.XLOOKUP(Table9[[#This Row],[scientific_name]],Table10[scientific_name],Table10[common_names])</f>
        <v>Small White Morning-Glory, Small-Flower White Morning-Glory</v>
      </c>
      <c r="F18934" t="str">
        <f>_xlfn.XLOOKUP(Table9[[#This Row],[scientific_name]],Table10[scientific_name],Table10[conservation_status])</f>
        <v>No Intervention</v>
      </c>
      <c r="G18934" t="b">
        <f>_xlfn.XLOOKUP(Table9[[#This Row],[scientific_name]],Table10[scientific_name],Table10[is_protected])</f>
        <v>0</v>
      </c>
      <c r="H18934" t="b">
        <f>_xlfn.XLOOKUP(Table9[[#This Row],[scientific_name]],Table10[scientific_name],Table10[is_sheep])</f>
        <v>0</v>
      </c>
    </row>
    <row r="18935" spans="1:8">
      <c r="A18935" t="s">
        <v>5184</v>
      </c>
      <c r="B18935" t="s">
        <v>7</v>
      </c>
      <c r="C18935">
        <v>144</v>
      </c>
      <c r="D18935" t="str">
        <f>_xlfn.XLOOKUP(Table9[[#This Row],[scientific_name]],Table10[scientific_name],Table10[category])</f>
        <v>Bird</v>
      </c>
      <c r="E18935" t="str">
        <f>_xlfn.XLOOKUP(Table9[[#This Row],[scientific_name]],Table10[scientific_name],Table10[common_names])</f>
        <v>Song Sparrow</v>
      </c>
      <c r="F18935" t="str">
        <f>_xlfn.XLOOKUP(Table9[[#This Row],[scientific_name]],Table10[scientific_name],Table10[conservation_status])</f>
        <v>No Intervention</v>
      </c>
      <c r="G18935" t="b">
        <f>_xlfn.XLOOKUP(Table9[[#This Row],[scientific_name]],Table10[scientific_name],Table10[is_protected])</f>
        <v>0</v>
      </c>
      <c r="H18935" t="b">
        <f>_xlfn.XLOOKUP(Table9[[#This Row],[scientific_name]],Table10[scientific_name],Table10[is_sheep])</f>
        <v>0</v>
      </c>
    </row>
    <row r="18936" spans="1:8">
      <c r="A18936" t="s">
        <v>4130</v>
      </c>
      <c r="B18936" t="s">
        <v>13</v>
      </c>
      <c r="C18936">
        <v>267</v>
      </c>
      <c r="D18936" t="str">
        <f>_xlfn.XLOOKUP(Table9[[#This Row],[scientific_name]],Table10[scientific_name],Table10[category])</f>
        <v>Amphibian</v>
      </c>
      <c r="E18936" t="str">
        <f>_xlfn.XLOOKUP(Table9[[#This Row],[scientific_name]],Table10[scientific_name],Table10[common_names])</f>
        <v>Eastern Mud Salamander</v>
      </c>
      <c r="F18936" t="str">
        <f>_xlfn.XLOOKUP(Table9[[#This Row],[scientific_name]],Table10[scientific_name],Table10[conservation_status])</f>
        <v>No Intervention</v>
      </c>
      <c r="G18936" t="b">
        <f>_xlfn.XLOOKUP(Table9[[#This Row],[scientific_name]],Table10[scientific_name],Table10[is_protected])</f>
        <v>0</v>
      </c>
      <c r="H18936" t="b">
        <f>_xlfn.XLOOKUP(Table9[[#This Row],[scientific_name]],Table10[scientific_name],Table10[is_sheep])</f>
        <v>0</v>
      </c>
    </row>
    <row r="18937" spans="1:8">
      <c r="A18937" t="s">
        <v>2685</v>
      </c>
      <c r="B18937" t="s">
        <v>4</v>
      </c>
      <c r="C18937">
        <v>73</v>
      </c>
      <c r="D18937" t="str">
        <f>_xlfn.XLOOKUP(Table9[[#This Row],[scientific_name]],Table10[scientific_name],Table10[category])</f>
        <v>Vascular Plant</v>
      </c>
      <c r="E18937" t="str">
        <f>_xlfn.XLOOKUP(Table9[[#This Row],[scientific_name]],Table10[scientific_name],Table10[common_names])</f>
        <v>Limestone Wild Petunia</v>
      </c>
      <c r="F18937" t="str">
        <f>_xlfn.XLOOKUP(Table9[[#This Row],[scientific_name]],Table10[scientific_name],Table10[conservation_status])</f>
        <v>No Intervention</v>
      </c>
      <c r="G18937" t="b">
        <f>_xlfn.XLOOKUP(Table9[[#This Row],[scientific_name]],Table10[scientific_name],Table10[is_protected])</f>
        <v>0</v>
      </c>
      <c r="H18937" t="b">
        <f>_xlfn.XLOOKUP(Table9[[#This Row],[scientific_name]],Table10[scientific_name],Table10[is_sheep])</f>
        <v>0</v>
      </c>
    </row>
    <row r="18938" spans="1:8">
      <c r="A18938" t="s">
        <v>2576</v>
      </c>
      <c r="B18938" t="s">
        <v>4</v>
      </c>
      <c r="C18938">
        <v>56</v>
      </c>
      <c r="D18938" t="str">
        <f>_xlfn.XLOOKUP(Table9[[#This Row],[scientific_name]],Table10[scientific_name],Table10[category])</f>
        <v>Vascular Plant</v>
      </c>
      <c r="E18938" t="str">
        <f>_xlfn.XLOOKUP(Table9[[#This Row],[scientific_name]],Table10[scientific_name],Table10[common_names])</f>
        <v>Creeping Jenny, European Bindweed, Field Bindweed, Perennial Morningglory, Smallflowered Morningglory</v>
      </c>
      <c r="F18938" t="str">
        <f>_xlfn.XLOOKUP(Table9[[#This Row],[scientific_name]],Table10[scientific_name],Table10[conservation_status])</f>
        <v>No Intervention</v>
      </c>
      <c r="G18938" t="b">
        <f>_xlfn.XLOOKUP(Table9[[#This Row],[scientific_name]],Table10[scientific_name],Table10[is_protected])</f>
        <v>0</v>
      </c>
      <c r="H18938" t="b">
        <f>_xlfn.XLOOKUP(Table9[[#This Row],[scientific_name]],Table10[scientific_name],Table10[is_sheep])</f>
        <v>0</v>
      </c>
    </row>
    <row r="18939" spans="1:8">
      <c r="A18939" t="s">
        <v>2525</v>
      </c>
      <c r="B18939" t="s">
        <v>4</v>
      </c>
      <c r="C18939">
        <v>108</v>
      </c>
      <c r="D18939" t="str">
        <f>_xlfn.XLOOKUP(Table9[[#This Row],[scientific_name]],Table10[scientific_name],Table10[category])</f>
        <v>Vascular Plant</v>
      </c>
      <c r="E18939" t="str">
        <f>_xlfn.XLOOKUP(Table9[[#This Row],[scientific_name]],Table10[scientific_name],Table10[common_names])</f>
        <v>Idaho Blue-Eyed Grass</v>
      </c>
      <c r="F18939" t="str">
        <f>_xlfn.XLOOKUP(Table9[[#This Row],[scientific_name]],Table10[scientific_name],Table10[conservation_status])</f>
        <v>No Intervention</v>
      </c>
      <c r="G18939" t="b">
        <f>_xlfn.XLOOKUP(Table9[[#This Row],[scientific_name]],Table10[scientific_name],Table10[is_protected])</f>
        <v>0</v>
      </c>
      <c r="H18939" t="b">
        <f>_xlfn.XLOOKUP(Table9[[#This Row],[scientific_name]],Table10[scientific_name],Table10[is_sheep])</f>
        <v>0</v>
      </c>
    </row>
    <row r="18940" spans="1:8">
      <c r="A18940" t="s">
        <v>3929</v>
      </c>
      <c r="B18940" t="s">
        <v>13</v>
      </c>
      <c r="C18940">
        <v>241</v>
      </c>
      <c r="D18940" t="str">
        <f>_xlfn.XLOOKUP(Table9[[#This Row],[scientific_name]],Table10[scientific_name],Table10[category])</f>
        <v>Vascular Plant</v>
      </c>
      <c r="E18940" t="str">
        <f>_xlfn.XLOOKUP(Table9[[#This Row],[scientific_name]],Table10[scientific_name],Table10[common_names])</f>
        <v>Morrow Honeysuckle, Morrow's Honeysuckle</v>
      </c>
      <c r="F18940" t="str">
        <f>_xlfn.XLOOKUP(Table9[[#This Row],[scientific_name]],Table10[scientific_name],Table10[conservation_status])</f>
        <v>No Intervention</v>
      </c>
      <c r="G18940" t="b">
        <f>_xlfn.XLOOKUP(Table9[[#This Row],[scientific_name]],Table10[scientific_name],Table10[is_protected])</f>
        <v>0</v>
      </c>
      <c r="H18940" t="b">
        <f>_xlfn.XLOOKUP(Table9[[#This Row],[scientific_name]],Table10[scientific_name],Table10[is_sheep])</f>
        <v>0</v>
      </c>
    </row>
    <row r="18941" spans="1:8">
      <c r="A18941" t="s">
        <v>3526</v>
      </c>
      <c r="B18941" t="s">
        <v>7</v>
      </c>
      <c r="C18941">
        <v>123</v>
      </c>
      <c r="D18941" t="str">
        <f>_xlfn.XLOOKUP(Table9[[#This Row],[scientific_name]],Table10[scientific_name],Table10[category])</f>
        <v>Mammal</v>
      </c>
      <c r="E18941" t="str">
        <f>_xlfn.XLOOKUP(Table9[[#This Row],[scientific_name]],Table10[scientific_name],Table10[common_names])</f>
        <v>Small-Footed Myotis, Western Small-Footed Bat, Western Small-Footed Myotis</v>
      </c>
      <c r="F18941" t="str">
        <f>_xlfn.XLOOKUP(Table9[[#This Row],[scientific_name]],Table10[scientific_name],Table10[conservation_status])</f>
        <v>No Intervention</v>
      </c>
      <c r="G18941" t="b">
        <f>_xlfn.XLOOKUP(Table9[[#This Row],[scientific_name]],Table10[scientific_name],Table10[is_protected])</f>
        <v>0</v>
      </c>
      <c r="H18941" t="b">
        <f>_xlfn.XLOOKUP(Table9[[#This Row],[scientific_name]],Table10[scientific_name],Table10[is_sheep])</f>
        <v>0</v>
      </c>
    </row>
    <row r="18942" spans="1:8">
      <c r="A18942" t="s">
        <v>5092</v>
      </c>
      <c r="B18942" t="s">
        <v>9</v>
      </c>
      <c r="C18942">
        <v>93</v>
      </c>
      <c r="D18942" t="str">
        <f>_xlfn.XLOOKUP(Table9[[#This Row],[scientific_name]],Table10[scientific_name],Table10[category])</f>
        <v>Vascular Plant</v>
      </c>
      <c r="E18942" t="str">
        <f>_xlfn.XLOOKUP(Table9[[#This Row],[scientific_name]],Table10[scientific_name],Table10[common_names])</f>
        <v>Bigleaf Magnolia, Big-Leaved Magnolia</v>
      </c>
      <c r="F18942" t="str">
        <f>_xlfn.XLOOKUP(Table9[[#This Row],[scientific_name]],Table10[scientific_name],Table10[conservation_status])</f>
        <v>No Intervention</v>
      </c>
      <c r="G18942" t="b">
        <f>_xlfn.XLOOKUP(Table9[[#This Row],[scientific_name]],Table10[scientific_name],Table10[is_protected])</f>
        <v>0</v>
      </c>
      <c r="H18942" t="b">
        <f>_xlfn.XLOOKUP(Table9[[#This Row],[scientific_name]],Table10[scientific_name],Table10[is_sheep])</f>
        <v>0</v>
      </c>
    </row>
    <row r="18943" spans="1:8">
      <c r="A18943" t="s">
        <v>103</v>
      </c>
      <c r="B18943" t="s">
        <v>9</v>
      </c>
      <c r="C18943">
        <v>131</v>
      </c>
      <c r="D18943" t="str">
        <f>_xlfn.XLOOKUP(Table9[[#This Row],[scientific_name]],Table10[scientific_name],Table10[category])</f>
        <v>Nonvascular Plant</v>
      </c>
      <c r="E18943" t="str">
        <f>_xlfn.XLOOKUP(Table9[[#This Row],[scientific_name]],Table10[scientific_name],Table10[common_names])</f>
        <v>Stellate Orthotrichum Moss</v>
      </c>
      <c r="F18943" t="str">
        <f>_xlfn.XLOOKUP(Table9[[#This Row],[scientific_name]],Table10[scientific_name],Table10[conservation_status])</f>
        <v>No Intervention</v>
      </c>
      <c r="G18943" t="b">
        <f>_xlfn.XLOOKUP(Table9[[#This Row],[scientific_name]],Table10[scientific_name],Table10[is_protected])</f>
        <v>0</v>
      </c>
      <c r="H18943" t="b">
        <f>_xlfn.XLOOKUP(Table9[[#This Row],[scientific_name]],Table10[scientific_name],Table10[is_sheep])</f>
        <v>0</v>
      </c>
    </row>
    <row r="18944" spans="1:8">
      <c r="A18944" t="s">
        <v>4634</v>
      </c>
      <c r="B18944" t="s">
        <v>13</v>
      </c>
      <c r="C18944">
        <v>258</v>
      </c>
      <c r="D18944" t="str">
        <f>_xlfn.XLOOKUP(Table9[[#This Row],[scientific_name]],Table10[scientific_name],Table10[category])</f>
        <v>Vascular Plant</v>
      </c>
      <c r="E18944" t="str">
        <f>_xlfn.XLOOKUP(Table9[[#This Row],[scientific_name]],Table10[scientific_name],Table10[common_names])</f>
        <v>Narrowleaf Cottonrose</v>
      </c>
      <c r="F18944" t="str">
        <f>_xlfn.XLOOKUP(Table9[[#This Row],[scientific_name]],Table10[scientific_name],Table10[conservation_status])</f>
        <v>No Intervention</v>
      </c>
      <c r="G18944" t="b">
        <f>_xlfn.XLOOKUP(Table9[[#This Row],[scientific_name]],Table10[scientific_name],Table10[is_protected])</f>
        <v>0</v>
      </c>
      <c r="H18944" t="b">
        <f>_xlfn.XLOOKUP(Table9[[#This Row],[scientific_name]],Table10[scientific_name],Table10[is_sheep])</f>
        <v>0</v>
      </c>
    </row>
    <row r="18945" spans="1:8">
      <c r="A18945" t="s">
        <v>717</v>
      </c>
      <c r="B18945" t="s">
        <v>13</v>
      </c>
      <c r="C18945">
        <v>270</v>
      </c>
      <c r="D18945" t="str">
        <f>_xlfn.XLOOKUP(Table9[[#This Row],[scientific_name]],Table10[scientific_name],Table10[category])</f>
        <v>Vascular Plant</v>
      </c>
      <c r="E18945" t="str">
        <f>_xlfn.XLOOKUP(Table9[[#This Row],[scientific_name]],Table10[scientific_name],Table10[common_names])</f>
        <v>Staghorn Sumac</v>
      </c>
      <c r="F18945" t="str">
        <f>_xlfn.XLOOKUP(Table9[[#This Row],[scientific_name]],Table10[scientific_name],Table10[conservation_status])</f>
        <v>No Intervention</v>
      </c>
      <c r="G18945" t="b">
        <f>_xlfn.XLOOKUP(Table9[[#This Row],[scientific_name]],Table10[scientific_name],Table10[is_protected])</f>
        <v>0</v>
      </c>
      <c r="H18945" t="b">
        <f>_xlfn.XLOOKUP(Table9[[#This Row],[scientific_name]],Table10[scientific_name],Table10[is_sheep])</f>
        <v>0</v>
      </c>
    </row>
    <row r="18946" spans="1:8">
      <c r="A18946" t="s">
        <v>4523</v>
      </c>
      <c r="B18946" t="s">
        <v>4</v>
      </c>
      <c r="C18946">
        <v>73</v>
      </c>
      <c r="D18946" t="str">
        <f>_xlfn.XLOOKUP(Table9[[#This Row],[scientific_name]],Table10[scientific_name],Table10[category])</f>
        <v>Vascular Plant</v>
      </c>
      <c r="E18946" t="str">
        <f>_xlfn.XLOOKUP(Table9[[#This Row],[scientific_name]],Table10[scientific_name],Table10[common_names])</f>
        <v>Green Dragon</v>
      </c>
      <c r="F18946" t="str">
        <f>_xlfn.XLOOKUP(Table9[[#This Row],[scientific_name]],Table10[scientific_name],Table10[conservation_status])</f>
        <v>No Intervention</v>
      </c>
      <c r="G18946" t="b">
        <f>_xlfn.XLOOKUP(Table9[[#This Row],[scientific_name]],Table10[scientific_name],Table10[is_protected])</f>
        <v>0</v>
      </c>
      <c r="H18946" t="b">
        <f>_xlfn.XLOOKUP(Table9[[#This Row],[scientific_name]],Table10[scientific_name],Table10[is_sheep])</f>
        <v>0</v>
      </c>
    </row>
    <row r="18947" spans="1:8">
      <c r="A18947" t="s">
        <v>4178</v>
      </c>
      <c r="B18947" t="s">
        <v>9</v>
      </c>
      <c r="C18947">
        <v>96</v>
      </c>
      <c r="D18947" t="str">
        <f>_xlfn.XLOOKUP(Table9[[#This Row],[scientific_name]],Table10[scientific_name],Table10[category])</f>
        <v>Vascular Plant</v>
      </c>
      <c r="E18947" t="str">
        <f>_xlfn.XLOOKUP(Table9[[#This Row],[scientific_name]],Table10[scientific_name],Table10[common_names])</f>
        <v>Broad Beech Fern</v>
      </c>
      <c r="F18947" t="str">
        <f>_xlfn.XLOOKUP(Table9[[#This Row],[scientific_name]],Table10[scientific_name],Table10[conservation_status])</f>
        <v>No Intervention</v>
      </c>
      <c r="G18947" t="b">
        <f>_xlfn.XLOOKUP(Table9[[#This Row],[scientific_name]],Table10[scientific_name],Table10[is_protected])</f>
        <v>0</v>
      </c>
      <c r="H18947" t="b">
        <f>_xlfn.XLOOKUP(Table9[[#This Row],[scientific_name]],Table10[scientific_name],Table10[is_sheep])</f>
        <v>0</v>
      </c>
    </row>
    <row r="18948" spans="1:8">
      <c r="A18948" t="s">
        <v>5103</v>
      </c>
      <c r="B18948" t="s">
        <v>9</v>
      </c>
      <c r="C18948">
        <v>106</v>
      </c>
      <c r="D18948" t="str">
        <f>_xlfn.XLOOKUP(Table9[[#This Row],[scientific_name]],Table10[scientific_name],Table10[category])</f>
        <v>Vascular Plant</v>
      </c>
      <c r="E18948" t="str">
        <f>_xlfn.XLOOKUP(Table9[[#This Row],[scientific_name]],Table10[scientific_name],Table10[common_names])</f>
        <v>Greater Creeping Spearwort, Spearwort Buttercup</v>
      </c>
      <c r="F18948" t="str">
        <f>_xlfn.XLOOKUP(Table9[[#This Row],[scientific_name]],Table10[scientific_name],Table10[conservation_status])</f>
        <v>No Intervention</v>
      </c>
      <c r="G18948" t="b">
        <f>_xlfn.XLOOKUP(Table9[[#This Row],[scientific_name]],Table10[scientific_name],Table10[is_protected])</f>
        <v>0</v>
      </c>
      <c r="H18948" t="b">
        <f>_xlfn.XLOOKUP(Table9[[#This Row],[scientific_name]],Table10[scientific_name],Table10[is_sheep])</f>
        <v>0</v>
      </c>
    </row>
    <row r="18949" spans="1:8">
      <c r="A18949" t="s">
        <v>638</v>
      </c>
      <c r="B18949" t="s">
        <v>4</v>
      </c>
      <c r="C18949">
        <v>105</v>
      </c>
      <c r="D18949" t="str">
        <f>_xlfn.XLOOKUP(Table9[[#This Row],[scientific_name]],Table10[scientific_name],Table10[category])</f>
        <v>Vascular Plant</v>
      </c>
      <c r="E18949" t="str">
        <f>_xlfn.XLOOKUP(Table9[[#This Row],[scientific_name]],Table10[scientific_name],Table10[common_names])</f>
        <v>Sierra Currant</v>
      </c>
      <c r="F18949" t="str">
        <f>_xlfn.XLOOKUP(Table9[[#This Row],[scientific_name]],Table10[scientific_name],Table10[conservation_status])</f>
        <v>No Intervention</v>
      </c>
      <c r="G18949" t="b">
        <f>_xlfn.XLOOKUP(Table9[[#This Row],[scientific_name]],Table10[scientific_name],Table10[is_protected])</f>
        <v>0</v>
      </c>
      <c r="H18949" t="b">
        <f>_xlfn.XLOOKUP(Table9[[#This Row],[scientific_name]],Table10[scientific_name],Table10[is_sheep])</f>
        <v>0</v>
      </c>
    </row>
    <row r="18950" spans="1:8">
      <c r="A18950" t="s">
        <v>542</v>
      </c>
      <c r="B18950" t="s">
        <v>4</v>
      </c>
      <c r="C18950">
        <v>51</v>
      </c>
      <c r="D18950" t="str">
        <f>_xlfn.XLOOKUP(Table9[[#This Row],[scientific_name]],Table10[scientific_name],Table10[category])</f>
        <v>Vascular Plant</v>
      </c>
      <c r="E18950" t="str">
        <f>_xlfn.XLOOKUP(Table9[[#This Row],[scientific_name]],Table10[scientific_name],Table10[common_names])</f>
        <v>Field Hawkweed</v>
      </c>
      <c r="F18950" t="str">
        <f>_xlfn.XLOOKUP(Table9[[#This Row],[scientific_name]],Table10[scientific_name],Table10[conservation_status])</f>
        <v>No Intervention</v>
      </c>
      <c r="G18950" t="b">
        <f>_xlfn.XLOOKUP(Table9[[#This Row],[scientific_name]],Table10[scientific_name],Table10[is_protected])</f>
        <v>0</v>
      </c>
      <c r="H18950" t="b">
        <f>_xlfn.XLOOKUP(Table9[[#This Row],[scientific_name]],Table10[scientific_name],Table10[is_sheep])</f>
        <v>0</v>
      </c>
    </row>
    <row r="18951" spans="1:8">
      <c r="A18951" t="s">
        <v>3511</v>
      </c>
      <c r="B18951" t="s">
        <v>4</v>
      </c>
      <c r="C18951">
        <v>77</v>
      </c>
      <c r="D18951" t="str">
        <f>_xlfn.XLOOKUP(Table9[[#This Row],[scientific_name]],Table10[scientific_name],Table10[category])</f>
        <v>Vascular Plant</v>
      </c>
      <c r="E18951" t="str">
        <f>_xlfn.XLOOKUP(Table9[[#This Row],[scientific_name]],Table10[scientific_name],Table10[common_names])</f>
        <v>Fendler Threeawn, Fendler's Threeawn, Red Threeawn, Red Threeawn (Fendler)</v>
      </c>
      <c r="F18951" t="str">
        <f>_xlfn.XLOOKUP(Table9[[#This Row],[scientific_name]],Table10[scientific_name],Table10[conservation_status])</f>
        <v>No Intervention</v>
      </c>
      <c r="G18951" t="b">
        <f>_xlfn.XLOOKUP(Table9[[#This Row],[scientific_name]],Table10[scientific_name],Table10[is_protected])</f>
        <v>0</v>
      </c>
      <c r="H18951" t="b">
        <f>_xlfn.XLOOKUP(Table9[[#This Row],[scientific_name]],Table10[scientific_name],Table10[is_sheep])</f>
        <v>0</v>
      </c>
    </row>
    <row r="18952" spans="1:8">
      <c r="A18952" t="s">
        <v>744</v>
      </c>
      <c r="B18952" t="s">
        <v>7</v>
      </c>
      <c r="C18952">
        <v>134</v>
      </c>
      <c r="D18952" t="str">
        <f>_xlfn.XLOOKUP(Table9[[#This Row],[scientific_name]],Table10[scientific_name],Table10[category])</f>
        <v>Bird</v>
      </c>
      <c r="E18952" t="str">
        <f>_xlfn.XLOOKUP(Table9[[#This Row],[scientific_name]],Table10[scientific_name],Table10[common_names])</f>
        <v>Bushtit</v>
      </c>
      <c r="F18952" t="str">
        <f>_xlfn.XLOOKUP(Table9[[#This Row],[scientific_name]],Table10[scientific_name],Table10[conservation_status])</f>
        <v>No Intervention</v>
      </c>
      <c r="G18952" t="b">
        <f>_xlfn.XLOOKUP(Table9[[#This Row],[scientific_name]],Table10[scientific_name],Table10[is_protected])</f>
        <v>0</v>
      </c>
      <c r="H18952" t="b">
        <f>_xlfn.XLOOKUP(Table9[[#This Row],[scientific_name]],Table10[scientific_name],Table10[is_sheep])</f>
        <v>0</v>
      </c>
    </row>
    <row r="18953" spans="1:8">
      <c r="A18953" t="s">
        <v>302</v>
      </c>
      <c r="B18953" t="s">
        <v>13</v>
      </c>
      <c r="C18953">
        <v>206</v>
      </c>
      <c r="D18953" t="str">
        <f>_xlfn.XLOOKUP(Table9[[#This Row],[scientific_name]],Table10[scientific_name],Table10[category])</f>
        <v>Bird</v>
      </c>
      <c r="E18953" t="str">
        <f>_xlfn.XLOOKUP(Table9[[#This Row],[scientific_name]],Table10[scientific_name],Table10[common_names])</f>
        <v>Black-Crowned Night-Heron</v>
      </c>
      <c r="F18953" t="str">
        <f>_xlfn.XLOOKUP(Table9[[#This Row],[scientific_name]],Table10[scientific_name],Table10[conservation_status])</f>
        <v>Species of Concern</v>
      </c>
      <c r="G18953" t="b">
        <f>_xlfn.XLOOKUP(Table9[[#This Row],[scientific_name]],Table10[scientific_name],Table10[is_protected])</f>
        <v>1</v>
      </c>
      <c r="H18953" t="b">
        <f>_xlfn.XLOOKUP(Table9[[#This Row],[scientific_name]],Table10[scientific_name],Table10[is_sheep])</f>
        <v>0</v>
      </c>
    </row>
    <row r="18954" spans="1:8">
      <c r="A18954" t="s">
        <v>2061</v>
      </c>
      <c r="B18954" t="s">
        <v>4</v>
      </c>
      <c r="C18954">
        <v>59</v>
      </c>
      <c r="D18954" t="str">
        <f>_xlfn.XLOOKUP(Table9[[#This Row],[scientific_name]],Table10[scientific_name],Table10[category])</f>
        <v>Vascular Plant</v>
      </c>
      <c r="E18954" t="str">
        <f>_xlfn.XLOOKUP(Table9[[#This Row],[scientific_name]],Table10[scientific_name],Table10[common_names])</f>
        <v>Tall Larkspur</v>
      </c>
      <c r="F18954" t="str">
        <f>_xlfn.XLOOKUP(Table9[[#This Row],[scientific_name]],Table10[scientific_name],Table10[conservation_status])</f>
        <v>Species of Concern</v>
      </c>
      <c r="G18954" t="b">
        <f>_xlfn.XLOOKUP(Table9[[#This Row],[scientific_name]],Table10[scientific_name],Table10[is_protected])</f>
        <v>1</v>
      </c>
      <c r="H18954" t="b">
        <f>_xlfn.XLOOKUP(Table9[[#This Row],[scientific_name]],Table10[scientific_name],Table10[is_sheep])</f>
        <v>0</v>
      </c>
    </row>
    <row r="18955" spans="1:8">
      <c r="A18955" t="s">
        <v>5081</v>
      </c>
      <c r="B18955" t="s">
        <v>4</v>
      </c>
      <c r="C18955">
        <v>70</v>
      </c>
      <c r="D18955" t="str">
        <f>_xlfn.XLOOKUP(Table9[[#This Row],[scientific_name]],Table10[scientific_name],Table10[category])</f>
        <v>Vascular Plant</v>
      </c>
      <c r="E18955" t="str">
        <f>_xlfn.XLOOKUP(Table9[[#This Row],[scientific_name]],Table10[scientific_name],Table10[common_names])</f>
        <v>Grouse Whortleberry, Grouseberry, Littleleaf Huckleberry, Red Alpine Blueberry</v>
      </c>
      <c r="F18955" t="str">
        <f>_xlfn.XLOOKUP(Table9[[#This Row],[scientific_name]],Table10[scientific_name],Table10[conservation_status])</f>
        <v>No Intervention</v>
      </c>
      <c r="G18955" t="b">
        <f>_xlfn.XLOOKUP(Table9[[#This Row],[scientific_name]],Table10[scientific_name],Table10[is_protected])</f>
        <v>0</v>
      </c>
      <c r="H18955" t="b">
        <f>_xlfn.XLOOKUP(Table9[[#This Row],[scientific_name]],Table10[scientific_name],Table10[is_sheep])</f>
        <v>0</v>
      </c>
    </row>
    <row r="18956" spans="1:8">
      <c r="A18956" t="s">
        <v>4071</v>
      </c>
      <c r="B18956" t="s">
        <v>7</v>
      </c>
      <c r="C18956">
        <v>111</v>
      </c>
      <c r="D18956" t="str">
        <f>_xlfn.XLOOKUP(Table9[[#This Row],[scientific_name]],Table10[scientific_name],Table10[category])</f>
        <v>Bird</v>
      </c>
      <c r="E18956" t="str">
        <f>_xlfn.XLOOKUP(Table9[[#This Row],[scientific_name]],Table10[scientific_name],Table10[common_names])</f>
        <v>Vaux's Swift</v>
      </c>
      <c r="F18956" t="str">
        <f>_xlfn.XLOOKUP(Table9[[#This Row],[scientific_name]],Table10[scientific_name],Table10[conservation_status])</f>
        <v>Species of Concern</v>
      </c>
      <c r="G18956" t="b">
        <f>_xlfn.XLOOKUP(Table9[[#This Row],[scientific_name]],Table10[scientific_name],Table10[is_protected])</f>
        <v>1</v>
      </c>
      <c r="H18956" t="b">
        <f>_xlfn.XLOOKUP(Table9[[#This Row],[scientific_name]],Table10[scientific_name],Table10[is_sheep])</f>
        <v>0</v>
      </c>
    </row>
    <row r="18957" spans="1:8">
      <c r="A18957" t="s">
        <v>1502</v>
      </c>
      <c r="B18957" t="s">
        <v>4</v>
      </c>
      <c r="C18957">
        <v>77</v>
      </c>
      <c r="D18957" t="str">
        <f>_xlfn.XLOOKUP(Table9[[#This Row],[scientific_name]],Table10[scientific_name],Table10[category])</f>
        <v>Vascular Plant</v>
      </c>
      <c r="E18957" t="str">
        <f>_xlfn.XLOOKUP(Table9[[#This Row],[scientific_name]],Table10[scientific_name],Table10[common_names])</f>
        <v>Slender Betony, Smooth Hedgenettle, Smooth Hedge-Nettle</v>
      </c>
      <c r="F18957" t="str">
        <f>_xlfn.XLOOKUP(Table9[[#This Row],[scientific_name]],Table10[scientific_name],Table10[conservation_status])</f>
        <v>No Intervention</v>
      </c>
      <c r="G18957" t="b">
        <f>_xlfn.XLOOKUP(Table9[[#This Row],[scientific_name]],Table10[scientific_name],Table10[is_protected])</f>
        <v>0</v>
      </c>
      <c r="H18957" t="b">
        <f>_xlfn.XLOOKUP(Table9[[#This Row],[scientific_name]],Table10[scientific_name],Table10[is_sheep])</f>
        <v>0</v>
      </c>
    </row>
    <row r="18958" spans="1:8">
      <c r="A18958" t="s">
        <v>3083</v>
      </c>
      <c r="B18958" t="s">
        <v>7</v>
      </c>
      <c r="C18958">
        <v>183</v>
      </c>
      <c r="D18958" t="str">
        <f>_xlfn.XLOOKUP(Table9[[#This Row],[scientific_name]],Table10[scientific_name],Table10[category])</f>
        <v>Vascular Plant</v>
      </c>
      <c r="E18958" t="str">
        <f>_xlfn.XLOOKUP(Table9[[#This Row],[scientific_name]],Table10[scientific_name],Table10[common_names])</f>
        <v>Raceme Pussytoes</v>
      </c>
      <c r="F18958" t="str">
        <f>_xlfn.XLOOKUP(Table9[[#This Row],[scientific_name]],Table10[scientific_name],Table10[conservation_status])</f>
        <v>No Intervention</v>
      </c>
      <c r="G18958" t="b">
        <f>_xlfn.XLOOKUP(Table9[[#This Row],[scientific_name]],Table10[scientific_name],Table10[is_protected])</f>
        <v>0</v>
      </c>
      <c r="H18958" t="b">
        <f>_xlfn.XLOOKUP(Table9[[#This Row],[scientific_name]],Table10[scientific_name],Table10[is_sheep])</f>
        <v>0</v>
      </c>
    </row>
    <row r="18959" spans="1:8">
      <c r="A18959" t="s">
        <v>3177</v>
      </c>
      <c r="B18959" t="s">
        <v>7</v>
      </c>
      <c r="C18959">
        <v>158</v>
      </c>
      <c r="D18959" t="str">
        <f>_xlfn.XLOOKUP(Table9[[#This Row],[scientific_name]],Table10[scientific_name],Table10[category])</f>
        <v>Bird</v>
      </c>
      <c r="E18959" t="str">
        <f>_xlfn.XLOOKUP(Table9[[#This Row],[scientific_name]],Table10[scientific_name],Table10[common_names])</f>
        <v>Eastern Screech Owl, Eastern Screech-Owl</v>
      </c>
      <c r="F18959" t="str">
        <f>_xlfn.XLOOKUP(Table9[[#This Row],[scientific_name]],Table10[scientific_name],Table10[conservation_status])</f>
        <v>No Intervention</v>
      </c>
      <c r="G18959" t="b">
        <f>_xlfn.XLOOKUP(Table9[[#This Row],[scientific_name]],Table10[scientific_name],Table10[is_protected])</f>
        <v>0</v>
      </c>
      <c r="H18959" t="b">
        <f>_xlfn.XLOOKUP(Table9[[#This Row],[scientific_name]],Table10[scientific_name],Table10[is_sheep])</f>
        <v>0</v>
      </c>
    </row>
    <row r="18960" spans="1:8">
      <c r="A18960" t="s">
        <v>3147</v>
      </c>
      <c r="B18960" t="s">
        <v>13</v>
      </c>
      <c r="C18960">
        <v>294</v>
      </c>
      <c r="D18960" t="str">
        <f>_xlfn.XLOOKUP(Table9[[#This Row],[scientific_name]],Table10[scientific_name],Table10[category])</f>
        <v>Bird</v>
      </c>
      <c r="E18960" t="str">
        <f>_xlfn.XLOOKUP(Table9[[#This Row],[scientific_name]],Table10[scientific_name],Table10[common_names])</f>
        <v>Black-Legged Kittiwake</v>
      </c>
      <c r="F18960" t="str">
        <f>_xlfn.XLOOKUP(Table9[[#This Row],[scientific_name]],Table10[scientific_name],Table10[conservation_status])</f>
        <v>No Intervention</v>
      </c>
      <c r="G18960" t="b">
        <f>_xlfn.XLOOKUP(Table9[[#This Row],[scientific_name]],Table10[scientific_name],Table10[is_protected])</f>
        <v>0</v>
      </c>
      <c r="H18960" t="b">
        <f>_xlfn.XLOOKUP(Table9[[#This Row],[scientific_name]],Table10[scientific_name],Table10[is_sheep])</f>
        <v>0</v>
      </c>
    </row>
    <row r="18961" spans="1:8">
      <c r="A18961" t="s">
        <v>3653</v>
      </c>
      <c r="B18961" t="s">
        <v>7</v>
      </c>
      <c r="C18961">
        <v>151</v>
      </c>
      <c r="D18961" t="str">
        <f>_xlfn.XLOOKUP(Table9[[#This Row],[scientific_name]],Table10[scientific_name],Table10[category])</f>
        <v>Vascular Plant</v>
      </c>
      <c r="E18961" t="str">
        <f>_xlfn.XLOOKUP(Table9[[#This Row],[scientific_name]],Table10[scientific_name],Table10[common_names])</f>
        <v>Common Knotweed, Doorweed, Matweed, Ovalleaf Knotweed, Oval-Leaf Knotweed, Prostrate Knotweed</v>
      </c>
      <c r="F18961" t="str">
        <f>_xlfn.XLOOKUP(Table9[[#This Row],[scientific_name]],Table10[scientific_name],Table10[conservation_status])</f>
        <v>No Intervention</v>
      </c>
      <c r="G18961" t="b">
        <f>_xlfn.XLOOKUP(Table9[[#This Row],[scientific_name]],Table10[scientific_name],Table10[is_protected])</f>
        <v>0</v>
      </c>
      <c r="H18961" t="b">
        <f>_xlfn.XLOOKUP(Table9[[#This Row],[scientific_name]],Table10[scientific_name],Table10[is_sheep])</f>
        <v>0</v>
      </c>
    </row>
    <row r="18962" spans="1:8">
      <c r="A18962" t="s">
        <v>2126</v>
      </c>
      <c r="B18962" t="s">
        <v>7</v>
      </c>
      <c r="C18962">
        <v>187</v>
      </c>
      <c r="D18962" t="str">
        <f>_xlfn.XLOOKUP(Table9[[#This Row],[scientific_name]],Table10[scientific_name],Table10[category])</f>
        <v>Vascular Plant</v>
      </c>
      <c r="E18962" t="str">
        <f>_xlfn.XLOOKUP(Table9[[#This Row],[scientific_name]],Table10[scientific_name],Table10[common_names])</f>
        <v>Box Saxifrage, Oregon Saxifrage</v>
      </c>
      <c r="F18962" t="str">
        <f>_xlfn.XLOOKUP(Table9[[#This Row],[scientific_name]],Table10[scientific_name],Table10[conservation_status])</f>
        <v>No Intervention</v>
      </c>
      <c r="G18962" t="b">
        <f>_xlfn.XLOOKUP(Table9[[#This Row],[scientific_name]],Table10[scientific_name],Table10[is_protected])</f>
        <v>0</v>
      </c>
      <c r="H18962" t="b">
        <f>_xlfn.XLOOKUP(Table9[[#This Row],[scientific_name]],Table10[scientific_name],Table10[is_sheep])</f>
        <v>0</v>
      </c>
    </row>
    <row r="18963" spans="1:8">
      <c r="A18963" t="s">
        <v>5288</v>
      </c>
      <c r="B18963" t="s">
        <v>9</v>
      </c>
      <c r="C18963">
        <v>111</v>
      </c>
      <c r="D18963" t="str">
        <f>_xlfn.XLOOKUP(Table9[[#This Row],[scientific_name]],Table10[scientific_name],Table10[category])</f>
        <v>Bird</v>
      </c>
      <c r="E18963" t="str">
        <f>_xlfn.XLOOKUP(Table9[[#This Row],[scientific_name]],Table10[scientific_name],Table10[common_names])</f>
        <v>Willet</v>
      </c>
      <c r="F18963" t="str">
        <f>_xlfn.XLOOKUP(Table9[[#This Row],[scientific_name]],Table10[scientific_name],Table10[conservation_status])</f>
        <v>No Intervention</v>
      </c>
      <c r="G18963" t="b">
        <f>_xlfn.XLOOKUP(Table9[[#This Row],[scientific_name]],Table10[scientific_name],Table10[is_protected])</f>
        <v>0</v>
      </c>
      <c r="H18963" t="b">
        <f>_xlfn.XLOOKUP(Table9[[#This Row],[scientific_name]],Table10[scientific_name],Table10[is_sheep])</f>
        <v>0</v>
      </c>
    </row>
    <row r="18964" spans="1:8">
      <c r="A18964" t="s">
        <v>4718</v>
      </c>
      <c r="B18964" t="s">
        <v>13</v>
      </c>
      <c r="C18964">
        <v>224</v>
      </c>
      <c r="D18964" t="str">
        <f>_xlfn.XLOOKUP(Table9[[#This Row],[scientific_name]],Table10[scientific_name],Table10[category])</f>
        <v>Vascular Plant</v>
      </c>
      <c r="E18964" t="str">
        <f>_xlfn.XLOOKUP(Table9[[#This Row],[scientific_name]],Table10[scientific_name],Table10[common_names])</f>
        <v>Shieldplant</v>
      </c>
      <c r="F18964" t="str">
        <f>_xlfn.XLOOKUP(Table9[[#This Row],[scientific_name]],Table10[scientific_name],Table10[conservation_status])</f>
        <v>No Intervention</v>
      </c>
      <c r="G18964" t="b">
        <f>_xlfn.XLOOKUP(Table9[[#This Row],[scientific_name]],Table10[scientific_name],Table10[is_protected])</f>
        <v>0</v>
      </c>
      <c r="H18964" t="b">
        <f>_xlfn.XLOOKUP(Table9[[#This Row],[scientific_name]],Table10[scientific_name],Table10[is_sheep])</f>
        <v>0</v>
      </c>
    </row>
    <row r="18965" spans="1:8">
      <c r="A18965" t="s">
        <v>1256</v>
      </c>
      <c r="B18965" t="s">
        <v>13</v>
      </c>
      <c r="C18965">
        <v>227</v>
      </c>
      <c r="D18965" t="str">
        <f>_xlfn.XLOOKUP(Table9[[#This Row],[scientific_name]],Table10[scientific_name],Table10[category])</f>
        <v>Fish</v>
      </c>
      <c r="E18965" t="str">
        <f>_xlfn.XLOOKUP(Table9[[#This Row],[scientific_name]],Table10[scientific_name],Table10[common_names])</f>
        <v>Spotfin Shiner</v>
      </c>
      <c r="F18965" t="str">
        <f>_xlfn.XLOOKUP(Table9[[#This Row],[scientific_name]],Table10[scientific_name],Table10[conservation_status])</f>
        <v>No Intervention</v>
      </c>
      <c r="G18965" t="b">
        <f>_xlfn.XLOOKUP(Table9[[#This Row],[scientific_name]],Table10[scientific_name],Table10[is_protected])</f>
        <v>0</v>
      </c>
      <c r="H18965" t="b">
        <f>_xlfn.XLOOKUP(Table9[[#This Row],[scientific_name]],Table10[scientific_name],Table10[is_sheep])</f>
        <v>0</v>
      </c>
    </row>
    <row r="18966" spans="1:8">
      <c r="A18966" t="s">
        <v>2893</v>
      </c>
      <c r="B18966" t="s">
        <v>4</v>
      </c>
      <c r="C18966">
        <v>61</v>
      </c>
      <c r="D18966" t="str">
        <f>_xlfn.XLOOKUP(Table9[[#This Row],[scientific_name]],Table10[scientific_name],Table10[category])</f>
        <v>Nonvascular Plant</v>
      </c>
      <c r="E18966" t="str">
        <f>_xlfn.XLOOKUP(Table9[[#This Row],[scientific_name]],Table10[scientific_name],Table10[common_names])</f>
        <v>Aulacomnium Moss</v>
      </c>
      <c r="F18966" t="str">
        <f>_xlfn.XLOOKUP(Table9[[#This Row],[scientific_name]],Table10[scientific_name],Table10[conservation_status])</f>
        <v>No Intervention</v>
      </c>
      <c r="G18966" t="b">
        <f>_xlfn.XLOOKUP(Table9[[#This Row],[scientific_name]],Table10[scientific_name],Table10[is_protected])</f>
        <v>0</v>
      </c>
      <c r="H18966" t="b">
        <f>_xlfn.XLOOKUP(Table9[[#This Row],[scientific_name]],Table10[scientific_name],Table10[is_sheep])</f>
        <v>0</v>
      </c>
    </row>
    <row r="18967" spans="1:8">
      <c r="A18967" t="s">
        <v>5520</v>
      </c>
      <c r="B18967" t="s">
        <v>9</v>
      </c>
      <c r="C18967">
        <v>96</v>
      </c>
      <c r="D18967" t="str">
        <f>_xlfn.XLOOKUP(Table9[[#This Row],[scientific_name]],Table10[scientific_name],Table10[category])</f>
        <v>Vascular Plant</v>
      </c>
      <c r="E18967" t="str">
        <f>_xlfn.XLOOKUP(Table9[[#This Row],[scientific_name]],Table10[scientific_name],Table10[common_names])</f>
        <v>Sedge, Small Crested Sedge</v>
      </c>
      <c r="F18967" t="str">
        <f>_xlfn.XLOOKUP(Table9[[#This Row],[scientific_name]],Table10[scientific_name],Table10[conservation_status])</f>
        <v>No Intervention</v>
      </c>
      <c r="G18967" t="b">
        <f>_xlfn.XLOOKUP(Table9[[#This Row],[scientific_name]],Table10[scientific_name],Table10[is_protected])</f>
        <v>0</v>
      </c>
      <c r="H18967" t="b">
        <f>_xlfn.XLOOKUP(Table9[[#This Row],[scientific_name]],Table10[scientific_name],Table10[is_sheep])</f>
        <v>0</v>
      </c>
    </row>
    <row r="18968" spans="1:8">
      <c r="A18968" t="s">
        <v>5244</v>
      </c>
      <c r="B18968" t="s">
        <v>4</v>
      </c>
      <c r="C18968">
        <v>88</v>
      </c>
      <c r="D18968" t="str">
        <f>_xlfn.XLOOKUP(Table9[[#This Row],[scientific_name]],Table10[scientific_name],Table10[category])</f>
        <v>Amphibian</v>
      </c>
      <c r="E18968" t="str">
        <f>_xlfn.XLOOKUP(Table9[[#This Row],[scientific_name]],Table10[scientific_name],Table10[common_names])</f>
        <v>Seal Salamander</v>
      </c>
      <c r="F18968" t="str">
        <f>_xlfn.XLOOKUP(Table9[[#This Row],[scientific_name]],Table10[scientific_name],Table10[conservation_status])</f>
        <v>No Intervention</v>
      </c>
      <c r="G18968" t="b">
        <f>_xlfn.XLOOKUP(Table9[[#This Row],[scientific_name]],Table10[scientific_name],Table10[is_protected])</f>
        <v>0</v>
      </c>
      <c r="H18968" t="b">
        <f>_xlfn.XLOOKUP(Table9[[#This Row],[scientific_name]],Table10[scientific_name],Table10[is_sheep])</f>
        <v>0</v>
      </c>
    </row>
    <row r="18969" spans="1:8">
      <c r="A18969" t="s">
        <v>1867</v>
      </c>
      <c r="B18969" t="s">
        <v>4</v>
      </c>
      <c r="C18969">
        <v>89</v>
      </c>
      <c r="D18969" t="str">
        <f>_xlfn.XLOOKUP(Table9[[#This Row],[scientific_name]],Table10[scientific_name],Table10[category])</f>
        <v>Vascular Plant</v>
      </c>
      <c r="E18969" t="str">
        <f>_xlfn.XLOOKUP(Table9[[#This Row],[scientific_name]],Table10[scientific_name],Table10[common_names])</f>
        <v>Nightshade</v>
      </c>
      <c r="F18969" t="str">
        <f>_xlfn.XLOOKUP(Table9[[#This Row],[scientific_name]],Table10[scientific_name],Table10[conservation_status])</f>
        <v>No Intervention</v>
      </c>
      <c r="G18969" t="b">
        <f>_xlfn.XLOOKUP(Table9[[#This Row],[scientific_name]],Table10[scientific_name],Table10[is_protected])</f>
        <v>0</v>
      </c>
      <c r="H18969" t="b">
        <f>_xlfn.XLOOKUP(Table9[[#This Row],[scientific_name]],Table10[scientific_name],Table10[is_sheep])</f>
        <v>0</v>
      </c>
    </row>
    <row r="18970" spans="1:8">
      <c r="A18970" t="s">
        <v>5047</v>
      </c>
      <c r="B18970" t="s">
        <v>13</v>
      </c>
      <c r="C18970">
        <v>260</v>
      </c>
      <c r="D18970" t="str">
        <f>_xlfn.XLOOKUP(Table9[[#This Row],[scientific_name]],Table10[scientific_name],Table10[category])</f>
        <v>Vascular Plant</v>
      </c>
      <c r="E18970" t="str">
        <f>_xlfn.XLOOKUP(Table9[[#This Row],[scientific_name]],Table10[scientific_name],Table10[common_names])</f>
        <v>Large Whorled Pogonia, Whorled Pogonia</v>
      </c>
      <c r="F18970" t="str">
        <f>_xlfn.XLOOKUP(Table9[[#This Row],[scientific_name]],Table10[scientific_name],Table10[conservation_status])</f>
        <v>No Intervention</v>
      </c>
      <c r="G18970" t="b">
        <f>_xlfn.XLOOKUP(Table9[[#This Row],[scientific_name]],Table10[scientific_name],Table10[is_protected])</f>
        <v>0</v>
      </c>
      <c r="H18970" t="b">
        <f>_xlfn.XLOOKUP(Table9[[#This Row],[scientific_name]],Table10[scientific_name],Table10[is_sheep])</f>
        <v>0</v>
      </c>
    </row>
    <row r="18971" spans="1:8">
      <c r="A18971" t="s">
        <v>1127</v>
      </c>
      <c r="B18971" t="s">
        <v>4</v>
      </c>
      <c r="C18971">
        <v>82</v>
      </c>
      <c r="D18971" t="str">
        <f>_xlfn.XLOOKUP(Table9[[#This Row],[scientific_name]],Table10[scientific_name],Table10[category])</f>
        <v>Vascular Plant</v>
      </c>
      <c r="E18971" t="str">
        <f>_xlfn.XLOOKUP(Table9[[#This Row],[scientific_name]],Table10[scientific_name],Table10[common_names])</f>
        <v>Sugar Cane Plumegrass, Tall Beardgrass</v>
      </c>
      <c r="F18971" t="str">
        <f>_xlfn.XLOOKUP(Table9[[#This Row],[scientific_name]],Table10[scientific_name],Table10[conservation_status])</f>
        <v>No Intervention</v>
      </c>
      <c r="G18971" t="b">
        <f>_xlfn.XLOOKUP(Table9[[#This Row],[scientific_name]],Table10[scientific_name],Table10[is_protected])</f>
        <v>0</v>
      </c>
      <c r="H18971" t="b">
        <f>_xlfn.XLOOKUP(Table9[[#This Row],[scientific_name]],Table10[scientific_name],Table10[is_sheep])</f>
        <v>0</v>
      </c>
    </row>
    <row r="18972" spans="1:8">
      <c r="A18972" t="s">
        <v>876</v>
      </c>
      <c r="B18972" t="s">
        <v>13</v>
      </c>
      <c r="C18972">
        <v>271</v>
      </c>
      <c r="D18972" t="str">
        <f>_xlfn.XLOOKUP(Table9[[#This Row],[scientific_name]],Table10[scientific_name],Table10[category])</f>
        <v>Vascular Plant</v>
      </c>
      <c r="E18972" t="str">
        <f>_xlfn.XLOOKUP(Table9[[#This Row],[scientific_name]],Table10[scientific_name],Table10[common_names])</f>
        <v>Grass-Of-Parnassus, Kidneyleaf Grass-Of-Parnassus</v>
      </c>
      <c r="F18972" t="str">
        <f>_xlfn.XLOOKUP(Table9[[#This Row],[scientific_name]],Table10[scientific_name],Table10[conservation_status])</f>
        <v>No Intervention</v>
      </c>
      <c r="G18972" t="b">
        <f>_xlfn.XLOOKUP(Table9[[#This Row],[scientific_name]],Table10[scientific_name],Table10[is_protected])</f>
        <v>0</v>
      </c>
      <c r="H18972" t="b">
        <f>_xlfn.XLOOKUP(Table9[[#This Row],[scientific_name]],Table10[scientific_name],Table10[is_sheep])</f>
        <v>0</v>
      </c>
    </row>
    <row r="18973" spans="1:8">
      <c r="A18973" t="s">
        <v>2973</v>
      </c>
      <c r="B18973" t="s">
        <v>4</v>
      </c>
      <c r="C18973">
        <v>70</v>
      </c>
      <c r="D18973" t="str">
        <f>_xlfn.XLOOKUP(Table9[[#This Row],[scientific_name]],Table10[scientific_name],Table10[category])</f>
        <v>Vascular Plant</v>
      </c>
      <c r="E18973" t="str">
        <f>_xlfn.XLOOKUP(Table9[[#This Row],[scientific_name]],Table10[scientific_name],Table10[common_names])</f>
        <v>Garlic, Wild Leek</v>
      </c>
      <c r="F18973" t="str">
        <f>_xlfn.XLOOKUP(Table9[[#This Row],[scientific_name]],Table10[scientific_name],Table10[conservation_status])</f>
        <v>No Intervention</v>
      </c>
      <c r="G18973" t="b">
        <f>_xlfn.XLOOKUP(Table9[[#This Row],[scientific_name]],Table10[scientific_name],Table10[is_protected])</f>
        <v>0</v>
      </c>
      <c r="H18973" t="b">
        <f>_xlfn.XLOOKUP(Table9[[#This Row],[scientific_name]],Table10[scientific_name],Table10[is_sheep])</f>
        <v>0</v>
      </c>
    </row>
    <row r="18974" spans="1:8">
      <c r="A18974" t="s">
        <v>2806</v>
      </c>
      <c r="B18974" t="s">
        <v>7</v>
      </c>
      <c r="C18974">
        <v>156</v>
      </c>
      <c r="D18974" t="str">
        <f>_xlfn.XLOOKUP(Table9[[#This Row],[scientific_name]],Table10[scientific_name],Table10[category])</f>
        <v>Vascular Plant</v>
      </c>
      <c r="E18974" t="str">
        <f>_xlfn.XLOOKUP(Table9[[#This Row],[scientific_name]],Table10[scientific_name],Table10[common_names])</f>
        <v>Red Fescue</v>
      </c>
      <c r="F18974" t="str">
        <f>_xlfn.XLOOKUP(Table9[[#This Row],[scientific_name]],Table10[scientific_name],Table10[conservation_status])</f>
        <v>No Intervention</v>
      </c>
      <c r="G18974" t="b">
        <f>_xlfn.XLOOKUP(Table9[[#This Row],[scientific_name]],Table10[scientific_name],Table10[is_protected])</f>
        <v>0</v>
      </c>
      <c r="H18974" t="b">
        <f>_xlfn.XLOOKUP(Table9[[#This Row],[scientific_name]],Table10[scientific_name],Table10[is_sheep])</f>
        <v>0</v>
      </c>
    </row>
    <row r="18975" spans="1:8">
      <c r="A18975" t="s">
        <v>206</v>
      </c>
      <c r="B18975" t="s">
        <v>9</v>
      </c>
      <c r="C18975">
        <v>108</v>
      </c>
      <c r="D18975" t="str">
        <f>_xlfn.XLOOKUP(Table9[[#This Row],[scientific_name]],Table10[scientific_name],Table10[category])</f>
        <v>Vascular Plant</v>
      </c>
      <c r="E18975" t="str">
        <f>_xlfn.XLOOKUP(Table9[[#This Row],[scientific_name]],Table10[scientific_name],Table10[common_names])</f>
        <v>Heavenly Bamboo, Nandina</v>
      </c>
      <c r="F18975" t="str">
        <f>_xlfn.XLOOKUP(Table9[[#This Row],[scientific_name]],Table10[scientific_name],Table10[conservation_status])</f>
        <v>No Intervention</v>
      </c>
      <c r="G18975" t="b">
        <f>_xlfn.XLOOKUP(Table9[[#This Row],[scientific_name]],Table10[scientific_name],Table10[is_protected])</f>
        <v>0</v>
      </c>
      <c r="H18975" t="b">
        <f>_xlfn.XLOOKUP(Table9[[#This Row],[scientific_name]],Table10[scientific_name],Table10[is_sheep])</f>
        <v>0</v>
      </c>
    </row>
    <row r="18976" spans="1:8">
      <c r="A18976" t="s">
        <v>5519</v>
      </c>
      <c r="B18976" t="s">
        <v>13</v>
      </c>
      <c r="C18976">
        <v>245</v>
      </c>
      <c r="D18976" t="str">
        <f>_xlfn.XLOOKUP(Table9[[#This Row],[scientific_name]],Table10[scientific_name],Table10[category])</f>
        <v>Vascular Plant</v>
      </c>
      <c r="E18976" t="str">
        <f>_xlfn.XLOOKUP(Table9[[#This Row],[scientific_name]],Table10[scientific_name],Table10[common_names])</f>
        <v>Tobacco Root</v>
      </c>
      <c r="F18976" t="str">
        <f>_xlfn.XLOOKUP(Table9[[#This Row],[scientific_name]],Table10[scientific_name],Table10[conservation_status])</f>
        <v>No Intervention</v>
      </c>
      <c r="G18976" t="b">
        <f>_xlfn.XLOOKUP(Table9[[#This Row],[scientific_name]],Table10[scientific_name],Table10[is_protected])</f>
        <v>0</v>
      </c>
      <c r="H18976" t="b">
        <f>_xlfn.XLOOKUP(Table9[[#This Row],[scientific_name]],Table10[scientific_name],Table10[is_sheep])</f>
        <v>0</v>
      </c>
    </row>
    <row r="18977" spans="1:8">
      <c r="A18977" t="s">
        <v>2986</v>
      </c>
      <c r="B18977" t="s">
        <v>13</v>
      </c>
      <c r="C18977">
        <v>218</v>
      </c>
      <c r="D18977" t="str">
        <f>_xlfn.XLOOKUP(Table9[[#This Row],[scientific_name]],Table10[scientific_name],Table10[category])</f>
        <v>Vascular Plant</v>
      </c>
      <c r="E18977" t="str">
        <f>_xlfn.XLOOKUP(Table9[[#This Row],[scientific_name]],Table10[scientific_name],Table10[common_names])</f>
        <v>Little Elephantshead</v>
      </c>
      <c r="F18977" t="str">
        <f>_xlfn.XLOOKUP(Table9[[#This Row],[scientific_name]],Table10[scientific_name],Table10[conservation_status])</f>
        <v>No Intervention</v>
      </c>
      <c r="G18977" t="b">
        <f>_xlfn.XLOOKUP(Table9[[#This Row],[scientific_name]],Table10[scientific_name],Table10[is_protected])</f>
        <v>0</v>
      </c>
      <c r="H18977" t="b">
        <f>_xlfn.XLOOKUP(Table9[[#This Row],[scientific_name]],Table10[scientific_name],Table10[is_sheep])</f>
        <v>0</v>
      </c>
    </row>
    <row r="18978" spans="1:8">
      <c r="A18978" t="s">
        <v>4601</v>
      </c>
      <c r="B18978" t="s">
        <v>9</v>
      </c>
      <c r="C18978">
        <v>101</v>
      </c>
      <c r="D18978" t="str">
        <f>_xlfn.XLOOKUP(Table9[[#This Row],[scientific_name]],Table10[scientific_name],Table10[category])</f>
        <v>Fish</v>
      </c>
      <c r="E18978" t="str">
        <f>_xlfn.XLOOKUP(Table9[[#This Row],[scientific_name]],Table10[scientific_name],Table10[common_names])</f>
        <v>Blotchside Darter</v>
      </c>
      <c r="F18978" t="str">
        <f>_xlfn.XLOOKUP(Table9[[#This Row],[scientific_name]],Table10[scientific_name],Table10[conservation_status])</f>
        <v>Species of Concern</v>
      </c>
      <c r="G18978" t="b">
        <f>_xlfn.XLOOKUP(Table9[[#This Row],[scientific_name]],Table10[scientific_name],Table10[is_protected])</f>
        <v>1</v>
      </c>
      <c r="H18978" t="b">
        <f>_xlfn.XLOOKUP(Table9[[#This Row],[scientific_name]],Table10[scientific_name],Table10[is_sheep])</f>
        <v>0</v>
      </c>
    </row>
    <row r="18979" spans="1:8">
      <c r="A18979" t="s">
        <v>1218</v>
      </c>
      <c r="B18979" t="s">
        <v>9</v>
      </c>
      <c r="C18979">
        <v>120</v>
      </c>
      <c r="D18979" t="str">
        <f>_xlfn.XLOOKUP(Table9[[#This Row],[scientific_name]],Table10[scientific_name],Table10[category])</f>
        <v>Vascular Plant</v>
      </c>
      <c r="E18979" t="str">
        <f>_xlfn.XLOOKUP(Table9[[#This Row],[scientific_name]],Table10[scientific_name],Table10[common_names])</f>
        <v>Fir Dwarf Mistletoe</v>
      </c>
      <c r="F18979" t="str">
        <f>_xlfn.XLOOKUP(Table9[[#This Row],[scientific_name]],Table10[scientific_name],Table10[conservation_status])</f>
        <v>No Intervention</v>
      </c>
      <c r="G18979" t="b">
        <f>_xlfn.XLOOKUP(Table9[[#This Row],[scientific_name]],Table10[scientific_name],Table10[is_protected])</f>
        <v>0</v>
      </c>
      <c r="H18979" t="b">
        <f>_xlfn.XLOOKUP(Table9[[#This Row],[scientific_name]],Table10[scientific_name],Table10[is_sheep])</f>
        <v>0</v>
      </c>
    </row>
    <row r="18980" spans="1:8">
      <c r="A18980" t="s">
        <v>2125</v>
      </c>
      <c r="B18980" t="s">
        <v>7</v>
      </c>
      <c r="C18980">
        <v>177</v>
      </c>
      <c r="D18980" t="str">
        <f>_xlfn.XLOOKUP(Table9[[#This Row],[scientific_name]],Table10[scientific_name],Table10[category])</f>
        <v>Bird</v>
      </c>
      <c r="E18980" t="str">
        <f>_xlfn.XLOOKUP(Table9[[#This Row],[scientific_name]],Table10[scientific_name],Table10[common_names])</f>
        <v>Passenger Pigeon</v>
      </c>
      <c r="F18980" t="str">
        <f>_xlfn.XLOOKUP(Table9[[#This Row],[scientific_name]],Table10[scientific_name],Table10[conservation_status])</f>
        <v>No Intervention</v>
      </c>
      <c r="G18980" t="b">
        <f>_xlfn.XLOOKUP(Table9[[#This Row],[scientific_name]],Table10[scientific_name],Table10[is_protected])</f>
        <v>0</v>
      </c>
      <c r="H18980" t="b">
        <f>_xlfn.XLOOKUP(Table9[[#This Row],[scientific_name]],Table10[scientific_name],Table10[is_sheep])</f>
        <v>0</v>
      </c>
    </row>
    <row r="18981" spans="1:8">
      <c r="A18981" t="s">
        <v>372</v>
      </c>
      <c r="B18981" t="s">
        <v>13</v>
      </c>
      <c r="C18981">
        <v>270</v>
      </c>
      <c r="D18981" t="str">
        <f>_xlfn.XLOOKUP(Table9[[#This Row],[scientific_name]],Table10[scientific_name],Table10[category])</f>
        <v>Vascular Plant</v>
      </c>
      <c r="E18981" t="str">
        <f>_xlfn.XLOOKUP(Table9[[#This Row],[scientific_name]],Table10[scientific_name],Table10[common_names])</f>
        <v>Owlfruit Sedge</v>
      </c>
      <c r="F18981" t="str">
        <f>_xlfn.XLOOKUP(Table9[[#This Row],[scientific_name]],Table10[scientific_name],Table10[conservation_status])</f>
        <v>No Intervention</v>
      </c>
      <c r="G18981" t="b">
        <f>_xlfn.XLOOKUP(Table9[[#This Row],[scientific_name]],Table10[scientific_name],Table10[is_protected])</f>
        <v>0</v>
      </c>
      <c r="H18981" t="b">
        <f>_xlfn.XLOOKUP(Table9[[#This Row],[scientific_name]],Table10[scientific_name],Table10[is_sheep])</f>
        <v>0</v>
      </c>
    </row>
    <row r="18982" spans="1:8">
      <c r="A18982" t="s">
        <v>686</v>
      </c>
      <c r="B18982" t="s">
        <v>4</v>
      </c>
      <c r="C18982">
        <v>74</v>
      </c>
      <c r="D18982" t="str">
        <f>_xlfn.XLOOKUP(Table9[[#This Row],[scientific_name]],Table10[scientific_name],Table10[category])</f>
        <v>Vascular Plant</v>
      </c>
      <c r="E18982" t="str">
        <f>_xlfn.XLOOKUP(Table9[[#This Row],[scientific_name]],Table10[scientific_name],Table10[common_names])</f>
        <v>Sweet William, Sweet-William</v>
      </c>
      <c r="F18982" t="str">
        <f>_xlfn.XLOOKUP(Table9[[#This Row],[scientific_name]],Table10[scientific_name],Table10[conservation_status])</f>
        <v>No Intervention</v>
      </c>
      <c r="G18982" t="b">
        <f>_xlfn.XLOOKUP(Table9[[#This Row],[scientific_name]],Table10[scientific_name],Table10[is_protected])</f>
        <v>0</v>
      </c>
      <c r="H18982" t="b">
        <f>_xlfn.XLOOKUP(Table9[[#This Row],[scientific_name]],Table10[scientific_name],Table10[is_sheep])</f>
        <v>0</v>
      </c>
    </row>
    <row r="18983" spans="1:8">
      <c r="A18983" t="s">
        <v>3198</v>
      </c>
      <c r="B18983" t="s">
        <v>4</v>
      </c>
      <c r="C18983">
        <v>63</v>
      </c>
      <c r="D18983" t="str">
        <f>_xlfn.XLOOKUP(Table9[[#This Row],[scientific_name]],Table10[scientific_name],Table10[category])</f>
        <v>Vascular Plant</v>
      </c>
      <c r="E18983" t="str">
        <f>_xlfn.XLOOKUP(Table9[[#This Row],[scientific_name]],Table10[scientific_name],Table10[common_names])</f>
        <v>Van-Houtte's Spiraea</v>
      </c>
      <c r="F18983" t="str">
        <f>_xlfn.XLOOKUP(Table9[[#This Row],[scientific_name]],Table10[scientific_name],Table10[conservation_status])</f>
        <v>No Intervention</v>
      </c>
      <c r="G18983" t="b">
        <f>_xlfn.XLOOKUP(Table9[[#This Row],[scientific_name]],Table10[scientific_name],Table10[is_protected])</f>
        <v>0</v>
      </c>
      <c r="H18983" t="b">
        <f>_xlfn.XLOOKUP(Table9[[#This Row],[scientific_name]],Table10[scientific_name],Table10[is_sheep])</f>
        <v>0</v>
      </c>
    </row>
    <row r="18984" spans="1:8">
      <c r="A18984" t="s">
        <v>1137</v>
      </c>
      <c r="B18984" t="s">
        <v>7</v>
      </c>
      <c r="C18984">
        <v>166</v>
      </c>
      <c r="D18984" t="str">
        <f>_xlfn.XLOOKUP(Table9[[#This Row],[scientific_name]],Table10[scientific_name],Table10[category])</f>
        <v>Vascular Plant</v>
      </c>
      <c r="E18984" t="str">
        <f>_xlfn.XLOOKUP(Table9[[#This Row],[scientific_name]],Table10[scientific_name],Table10[common_names])</f>
        <v>Pale Avens, Small-Flowered Avens</v>
      </c>
      <c r="F18984" t="str">
        <f>_xlfn.XLOOKUP(Table9[[#This Row],[scientific_name]],Table10[scientific_name],Table10[conservation_status])</f>
        <v>No Intervention</v>
      </c>
      <c r="G18984" t="b">
        <f>_xlfn.XLOOKUP(Table9[[#This Row],[scientific_name]],Table10[scientific_name],Table10[is_protected])</f>
        <v>0</v>
      </c>
      <c r="H18984" t="b">
        <f>_xlfn.XLOOKUP(Table9[[#This Row],[scientific_name]],Table10[scientific_name],Table10[is_sheep])</f>
        <v>0</v>
      </c>
    </row>
    <row r="18985" spans="1:8">
      <c r="A18985" t="s">
        <v>1178</v>
      </c>
      <c r="B18985" t="s">
        <v>13</v>
      </c>
      <c r="C18985">
        <v>232</v>
      </c>
      <c r="D18985" t="str">
        <f>_xlfn.XLOOKUP(Table9[[#This Row],[scientific_name]],Table10[scientific_name],Table10[category])</f>
        <v>Bird</v>
      </c>
      <c r="E18985" t="str">
        <f>_xlfn.XLOOKUP(Table9[[#This Row],[scientific_name]],Table10[scientific_name],Table10[common_names])</f>
        <v>Band-Tailed Pigeon</v>
      </c>
      <c r="F18985" t="str">
        <f>_xlfn.XLOOKUP(Table9[[#This Row],[scientific_name]],Table10[scientific_name],Table10[conservation_status])</f>
        <v>Species of Concern</v>
      </c>
      <c r="G18985" t="b">
        <f>_xlfn.XLOOKUP(Table9[[#This Row],[scientific_name]],Table10[scientific_name],Table10[is_protected])</f>
        <v>1</v>
      </c>
      <c r="H18985" t="b">
        <f>_xlfn.XLOOKUP(Table9[[#This Row],[scientific_name]],Table10[scientific_name],Table10[is_sheep])</f>
        <v>0</v>
      </c>
    </row>
    <row r="18986" spans="1:8">
      <c r="A18986" t="s">
        <v>4864</v>
      </c>
      <c r="B18986" t="s">
        <v>4</v>
      </c>
      <c r="C18986">
        <v>82</v>
      </c>
      <c r="D18986" t="str">
        <f>_xlfn.XLOOKUP(Table9[[#This Row],[scientific_name]],Table10[scientific_name],Table10[category])</f>
        <v>Bird</v>
      </c>
      <c r="E18986" t="str">
        <f>_xlfn.XLOOKUP(Table9[[#This Row],[scientific_name]],Table10[scientific_name],Table10[common_names])</f>
        <v>Northern Shoveler</v>
      </c>
      <c r="F18986" t="str">
        <f>_xlfn.XLOOKUP(Table9[[#This Row],[scientific_name]],Table10[scientific_name],Table10[conservation_status])</f>
        <v>No Intervention</v>
      </c>
      <c r="G18986" t="b">
        <f>_xlfn.XLOOKUP(Table9[[#This Row],[scientific_name]],Table10[scientific_name],Table10[is_protected])</f>
        <v>0</v>
      </c>
      <c r="H18986" t="b">
        <f>_xlfn.XLOOKUP(Table9[[#This Row],[scientific_name]],Table10[scientific_name],Table10[is_sheep])</f>
        <v>0</v>
      </c>
    </row>
    <row r="18987" spans="1:8">
      <c r="A18987" t="s">
        <v>1729</v>
      </c>
      <c r="B18987" t="s">
        <v>13</v>
      </c>
      <c r="C18987">
        <v>237</v>
      </c>
      <c r="D18987" t="str">
        <f>_xlfn.XLOOKUP(Table9[[#This Row],[scientific_name]],Table10[scientific_name],Table10[category])</f>
        <v>Vascular Plant</v>
      </c>
      <c r="E18987" t="str">
        <f>_xlfn.XLOOKUP(Table9[[#This Row],[scientific_name]],Table10[scientific_name],Table10[common_names])</f>
        <v>Lemmon's Sedge</v>
      </c>
      <c r="F18987" t="str">
        <f>_xlfn.XLOOKUP(Table9[[#This Row],[scientific_name]],Table10[scientific_name],Table10[conservation_status])</f>
        <v>No Intervention</v>
      </c>
      <c r="G18987" t="b">
        <f>_xlfn.XLOOKUP(Table9[[#This Row],[scientific_name]],Table10[scientific_name],Table10[is_protected])</f>
        <v>0</v>
      </c>
      <c r="H18987" t="b">
        <f>_xlfn.XLOOKUP(Table9[[#This Row],[scientific_name]],Table10[scientific_name],Table10[is_sheep])</f>
        <v>0</v>
      </c>
    </row>
    <row r="18988" spans="1:8">
      <c r="A18988" t="s">
        <v>2791</v>
      </c>
      <c r="B18988" t="s">
        <v>13</v>
      </c>
      <c r="C18988">
        <v>209</v>
      </c>
      <c r="D18988" t="str">
        <f>_xlfn.XLOOKUP(Table9[[#This Row],[scientific_name]],Table10[scientific_name],Table10[category])</f>
        <v>Reptile</v>
      </c>
      <c r="E18988" t="str">
        <f>_xlfn.XLOOKUP(Table9[[#This Row],[scientific_name]],Table10[scientific_name],Table10[common_names])</f>
        <v>Common Musk Turtle</v>
      </c>
      <c r="F18988" t="str">
        <f>_xlfn.XLOOKUP(Table9[[#This Row],[scientific_name]],Table10[scientific_name],Table10[conservation_status])</f>
        <v>No Intervention</v>
      </c>
      <c r="G18988" t="b">
        <f>_xlfn.XLOOKUP(Table9[[#This Row],[scientific_name]],Table10[scientific_name],Table10[is_protected])</f>
        <v>0</v>
      </c>
      <c r="H18988" t="b">
        <f>_xlfn.XLOOKUP(Table9[[#This Row],[scientific_name]],Table10[scientific_name],Table10[is_sheep])</f>
        <v>0</v>
      </c>
    </row>
    <row r="18989" spans="1:8">
      <c r="A18989" t="s">
        <v>1836</v>
      </c>
      <c r="B18989" t="s">
        <v>7</v>
      </c>
      <c r="C18989">
        <v>155</v>
      </c>
      <c r="D18989" t="str">
        <f>_xlfn.XLOOKUP(Table9[[#This Row],[scientific_name]],Table10[scientific_name],Table10[category])</f>
        <v>Vascular Plant</v>
      </c>
      <c r="E18989" t="str">
        <f>_xlfn.XLOOKUP(Table9[[#This Row],[scientific_name]],Table10[scientific_name],Table10[common_names])</f>
        <v>Torrey Rush, Torrey's Rush</v>
      </c>
      <c r="F18989" t="str">
        <f>_xlfn.XLOOKUP(Table9[[#This Row],[scientific_name]],Table10[scientific_name],Table10[conservation_status])</f>
        <v>No Intervention</v>
      </c>
      <c r="G18989" t="b">
        <f>_xlfn.XLOOKUP(Table9[[#This Row],[scientific_name]],Table10[scientific_name],Table10[is_protected])</f>
        <v>0</v>
      </c>
      <c r="H18989" t="b">
        <f>_xlfn.XLOOKUP(Table9[[#This Row],[scientific_name]],Table10[scientific_name],Table10[is_sheep])</f>
        <v>0</v>
      </c>
    </row>
    <row r="18990" spans="1:8">
      <c r="A18990" t="s">
        <v>5259</v>
      </c>
      <c r="B18990" t="s">
        <v>4</v>
      </c>
      <c r="C18990">
        <v>71</v>
      </c>
      <c r="D18990" t="str">
        <f>_xlfn.XLOOKUP(Table9[[#This Row],[scientific_name]],Table10[scientific_name],Table10[category])</f>
        <v>Vascular Plant</v>
      </c>
      <c r="E18990" t="str">
        <f>_xlfn.XLOOKUP(Table9[[#This Row],[scientific_name]],Table10[scientific_name],Table10[common_names])</f>
        <v>Panic Grass</v>
      </c>
      <c r="F18990" t="str">
        <f>_xlfn.XLOOKUP(Table9[[#This Row],[scientific_name]],Table10[scientific_name],Table10[conservation_status])</f>
        <v>No Intervention</v>
      </c>
      <c r="G18990" t="b">
        <f>_xlfn.XLOOKUP(Table9[[#This Row],[scientific_name]],Table10[scientific_name],Table10[is_protected])</f>
        <v>0</v>
      </c>
      <c r="H18990" t="b">
        <f>_xlfn.XLOOKUP(Table9[[#This Row],[scientific_name]],Table10[scientific_name],Table10[is_sheep])</f>
        <v>0</v>
      </c>
    </row>
    <row r="18991" spans="1:8">
      <c r="A18991" t="s">
        <v>672</v>
      </c>
      <c r="B18991" t="s">
        <v>7</v>
      </c>
      <c r="C18991">
        <v>150</v>
      </c>
      <c r="D18991" t="str">
        <f>_xlfn.XLOOKUP(Table9[[#This Row],[scientific_name]],Table10[scientific_name],Table10[category])</f>
        <v>Vascular Plant</v>
      </c>
      <c r="E18991" t="str">
        <f>_xlfn.XLOOKUP(Table9[[#This Row],[scientific_name]],Table10[scientific_name],Table10[common_names])</f>
        <v>Adam-And-Eve Orchid, Puttyroot</v>
      </c>
      <c r="F18991" t="str">
        <f>_xlfn.XLOOKUP(Table9[[#This Row],[scientific_name]],Table10[scientific_name],Table10[conservation_status])</f>
        <v>No Intervention</v>
      </c>
      <c r="G18991" t="b">
        <f>_xlfn.XLOOKUP(Table9[[#This Row],[scientific_name]],Table10[scientific_name],Table10[is_protected])</f>
        <v>0</v>
      </c>
      <c r="H18991" t="b">
        <f>_xlfn.XLOOKUP(Table9[[#This Row],[scientific_name]],Table10[scientific_name],Table10[is_sheep])</f>
        <v>0</v>
      </c>
    </row>
    <row r="18992" spans="1:8">
      <c r="A18992" t="s">
        <v>3956</v>
      </c>
      <c r="B18992" t="s">
        <v>4</v>
      </c>
      <c r="C18992">
        <v>89</v>
      </c>
      <c r="D18992" t="str">
        <f>_xlfn.XLOOKUP(Table9[[#This Row],[scientific_name]],Table10[scientific_name],Table10[category])</f>
        <v>Vascular Plant</v>
      </c>
      <c r="E18992" t="str">
        <f>_xlfn.XLOOKUP(Table9[[#This Row],[scientific_name]],Table10[scientific_name],Table10[common_names])</f>
        <v>Big-Root Morning-Glory, Man Of The Earth</v>
      </c>
      <c r="F18992" t="str">
        <f>_xlfn.XLOOKUP(Table9[[#This Row],[scientific_name]],Table10[scientific_name],Table10[conservation_status])</f>
        <v>No Intervention</v>
      </c>
      <c r="G18992" t="b">
        <f>_xlfn.XLOOKUP(Table9[[#This Row],[scientific_name]],Table10[scientific_name],Table10[is_protected])</f>
        <v>0</v>
      </c>
      <c r="H18992" t="b">
        <f>_xlfn.XLOOKUP(Table9[[#This Row],[scientific_name]],Table10[scientific_name],Table10[is_sheep])</f>
        <v>0</v>
      </c>
    </row>
    <row r="18993" spans="1:8">
      <c r="A18993" t="s">
        <v>4749</v>
      </c>
      <c r="B18993" t="s">
        <v>4</v>
      </c>
      <c r="C18993">
        <v>89</v>
      </c>
      <c r="D18993" t="str">
        <f>_xlfn.XLOOKUP(Table9[[#This Row],[scientific_name]],Table10[scientific_name],Table10[category])</f>
        <v>Bird</v>
      </c>
      <c r="E18993" t="str">
        <f>_xlfn.XLOOKUP(Table9[[#This Row],[scientific_name]],Table10[scientific_name],Table10[common_names])</f>
        <v>Acorn Woodpecker</v>
      </c>
      <c r="F18993" t="str">
        <f>_xlfn.XLOOKUP(Table9[[#This Row],[scientific_name]],Table10[scientific_name],Table10[conservation_status])</f>
        <v>No Intervention</v>
      </c>
      <c r="G18993" t="b">
        <f>_xlfn.XLOOKUP(Table9[[#This Row],[scientific_name]],Table10[scientific_name],Table10[is_protected])</f>
        <v>0</v>
      </c>
      <c r="H18993" t="b">
        <f>_xlfn.XLOOKUP(Table9[[#This Row],[scientific_name]],Table10[scientific_name],Table10[is_sheep])</f>
        <v>0</v>
      </c>
    </row>
    <row r="18994" spans="1:8">
      <c r="A18994" t="s">
        <v>3213</v>
      </c>
      <c r="B18994" t="s">
        <v>7</v>
      </c>
      <c r="C18994">
        <v>156</v>
      </c>
      <c r="D18994" t="str">
        <f>_xlfn.XLOOKUP(Table9[[#This Row],[scientific_name]],Table10[scientific_name],Table10[category])</f>
        <v>Vascular Plant</v>
      </c>
      <c r="E18994" t="str">
        <f>_xlfn.XLOOKUP(Table9[[#This Row],[scientific_name]],Table10[scientific_name],Table10[common_names])</f>
        <v>Cutleaf Grape-Fern, Cut-Leaved Grape Fern</v>
      </c>
      <c r="F18994" t="str">
        <f>_xlfn.XLOOKUP(Table9[[#This Row],[scientific_name]],Table10[scientific_name],Table10[conservation_status])</f>
        <v>No Intervention</v>
      </c>
      <c r="G18994" t="b">
        <f>_xlfn.XLOOKUP(Table9[[#This Row],[scientific_name]],Table10[scientific_name],Table10[is_protected])</f>
        <v>0</v>
      </c>
      <c r="H18994" t="b">
        <f>_xlfn.XLOOKUP(Table9[[#This Row],[scientific_name]],Table10[scientific_name],Table10[is_sheep])</f>
        <v>0</v>
      </c>
    </row>
    <row r="18995" spans="1:8">
      <c r="A18995" t="s">
        <v>1054</v>
      </c>
      <c r="B18995" t="s">
        <v>4</v>
      </c>
      <c r="C18995">
        <v>79</v>
      </c>
      <c r="D18995" t="str">
        <f>_xlfn.XLOOKUP(Table9[[#This Row],[scientific_name]],Table10[scientific_name],Table10[category])</f>
        <v>Vascular Plant</v>
      </c>
      <c r="E18995" t="str">
        <f>_xlfn.XLOOKUP(Table9[[#This Row],[scientific_name]],Table10[scientific_name],Table10[common_names])</f>
        <v>Pine Indian Paintbrush, Wavyleaf Indian Paintbrush, Wavyleaf Paintbrush</v>
      </c>
      <c r="F18995" t="str">
        <f>_xlfn.XLOOKUP(Table9[[#This Row],[scientific_name]],Table10[scientific_name],Table10[conservation_status])</f>
        <v>No Intervention</v>
      </c>
      <c r="G18995" t="b">
        <f>_xlfn.XLOOKUP(Table9[[#This Row],[scientific_name]],Table10[scientific_name],Table10[is_protected])</f>
        <v>0</v>
      </c>
      <c r="H18995" t="b">
        <f>_xlfn.XLOOKUP(Table9[[#This Row],[scientific_name]],Table10[scientific_name],Table10[is_sheep])</f>
        <v>0</v>
      </c>
    </row>
    <row r="18996" spans="1:8">
      <c r="A18996" t="s">
        <v>538</v>
      </c>
      <c r="B18996" t="s">
        <v>9</v>
      </c>
      <c r="C18996">
        <v>103</v>
      </c>
      <c r="D18996" t="str">
        <f>_xlfn.XLOOKUP(Table9[[#This Row],[scientific_name]],Table10[scientific_name],Table10[category])</f>
        <v>Nonvascular Plant</v>
      </c>
      <c r="E18996" t="str">
        <f>_xlfn.XLOOKUP(Table9[[#This Row],[scientific_name]],Table10[scientific_name],Table10[common_names])</f>
        <v>Schwetschkeopsis Moss</v>
      </c>
      <c r="F18996" t="str">
        <f>_xlfn.XLOOKUP(Table9[[#This Row],[scientific_name]],Table10[scientific_name],Table10[conservation_status])</f>
        <v>No Intervention</v>
      </c>
      <c r="G18996" t="b">
        <f>_xlfn.XLOOKUP(Table9[[#This Row],[scientific_name]],Table10[scientific_name],Table10[is_protected])</f>
        <v>0</v>
      </c>
      <c r="H18996" t="b">
        <f>_xlfn.XLOOKUP(Table9[[#This Row],[scientific_name]],Table10[scientific_name],Table10[is_sheep])</f>
        <v>0</v>
      </c>
    </row>
    <row r="18997" spans="1:8">
      <c r="A18997" t="s">
        <v>505</v>
      </c>
      <c r="B18997" t="s">
        <v>4</v>
      </c>
      <c r="C18997">
        <v>79</v>
      </c>
      <c r="D18997" t="str">
        <f>_xlfn.XLOOKUP(Table9[[#This Row],[scientific_name]],Table10[scientific_name],Table10[category])</f>
        <v>Vascular Plant</v>
      </c>
      <c r="E18997" t="str">
        <f>_xlfn.XLOOKUP(Table9[[#This Row],[scientific_name]],Table10[scientific_name],Table10[common_names])</f>
        <v>Bastardsage, Shrubby Buckwheat</v>
      </c>
      <c r="F18997" t="str">
        <f>_xlfn.XLOOKUP(Table9[[#This Row],[scientific_name]],Table10[scientific_name],Table10[conservation_status])</f>
        <v>No Intervention</v>
      </c>
      <c r="G18997" t="b">
        <f>_xlfn.XLOOKUP(Table9[[#This Row],[scientific_name]],Table10[scientific_name],Table10[is_protected])</f>
        <v>0</v>
      </c>
      <c r="H18997" t="b">
        <f>_xlfn.XLOOKUP(Table9[[#This Row],[scientific_name]],Table10[scientific_name],Table10[is_sheep])</f>
        <v>0</v>
      </c>
    </row>
    <row r="18998" spans="1:8">
      <c r="A18998" t="s">
        <v>5241</v>
      </c>
      <c r="B18998" t="s">
        <v>7</v>
      </c>
      <c r="C18998">
        <v>138</v>
      </c>
      <c r="D18998" t="str">
        <f>_xlfn.XLOOKUP(Table9[[#This Row],[scientific_name]],Table10[scientific_name],Table10[category])</f>
        <v>Vascular Plant</v>
      </c>
      <c r="E18998" t="str">
        <f>_xlfn.XLOOKUP(Table9[[#This Row],[scientific_name]],Table10[scientific_name],Table10[common_names])</f>
        <v>Limber Pine Dwarf Mistletoe</v>
      </c>
      <c r="F18998" t="str">
        <f>_xlfn.XLOOKUP(Table9[[#This Row],[scientific_name]],Table10[scientific_name],Table10[conservation_status])</f>
        <v>No Intervention</v>
      </c>
      <c r="G18998" t="b">
        <f>_xlfn.XLOOKUP(Table9[[#This Row],[scientific_name]],Table10[scientific_name],Table10[is_protected])</f>
        <v>0</v>
      </c>
      <c r="H18998" t="b">
        <f>_xlfn.XLOOKUP(Table9[[#This Row],[scientific_name]],Table10[scientific_name],Table10[is_sheep])</f>
        <v>0</v>
      </c>
    </row>
    <row r="18999" spans="1:8">
      <c r="A18999" t="s">
        <v>2159</v>
      </c>
      <c r="B18999" t="s">
        <v>4</v>
      </c>
      <c r="C18999">
        <v>36</v>
      </c>
      <c r="D18999" t="str">
        <f>_xlfn.XLOOKUP(Table9[[#This Row],[scientific_name]],Table10[scientific_name],Table10[category])</f>
        <v>Reptile</v>
      </c>
      <c r="E18999" t="str">
        <f>_xlfn.XLOOKUP(Table9[[#This Row],[scientific_name]],Table10[scientific_name],Table10[common_names])</f>
        <v>California (Western) Whiptail</v>
      </c>
      <c r="F18999" t="str">
        <f>_xlfn.XLOOKUP(Table9[[#This Row],[scientific_name]],Table10[scientific_name],Table10[conservation_status])</f>
        <v>No Intervention</v>
      </c>
      <c r="G18999" t="b">
        <f>_xlfn.XLOOKUP(Table9[[#This Row],[scientific_name]],Table10[scientific_name],Table10[is_protected])</f>
        <v>0</v>
      </c>
      <c r="H18999" t="b">
        <f>_xlfn.XLOOKUP(Table9[[#This Row],[scientific_name]],Table10[scientific_name],Table10[is_sheep])</f>
        <v>0</v>
      </c>
    </row>
    <row r="19000" spans="1:8">
      <c r="A19000" t="s">
        <v>1168</v>
      </c>
      <c r="B19000" t="s">
        <v>7</v>
      </c>
      <c r="C19000">
        <v>161</v>
      </c>
      <c r="D19000" t="str">
        <f>_xlfn.XLOOKUP(Table9[[#This Row],[scientific_name]],Table10[scientific_name],Table10[category])</f>
        <v>Bird</v>
      </c>
      <c r="E19000" t="str">
        <f>_xlfn.XLOOKUP(Table9[[#This Row],[scientific_name]],Table10[scientific_name],Table10[common_names])</f>
        <v>Black-Necked Grebe, Eared Grebe</v>
      </c>
      <c r="F19000" t="str">
        <f>_xlfn.XLOOKUP(Table9[[#This Row],[scientific_name]],Table10[scientific_name],Table10[conservation_status])</f>
        <v>No Intervention</v>
      </c>
      <c r="G19000" t="b">
        <f>_xlfn.XLOOKUP(Table9[[#This Row],[scientific_name]],Table10[scientific_name],Table10[is_protected])</f>
        <v>0</v>
      </c>
      <c r="H19000" t="b">
        <f>_xlfn.XLOOKUP(Table9[[#This Row],[scientific_name]],Table10[scientific_name],Table10[is_sheep])</f>
        <v>0</v>
      </c>
    </row>
    <row r="19001" spans="1:8">
      <c r="A19001" t="s">
        <v>437</v>
      </c>
      <c r="B19001" t="s">
        <v>9</v>
      </c>
      <c r="C19001">
        <v>92</v>
      </c>
      <c r="D19001" t="str">
        <f>_xlfn.XLOOKUP(Table9[[#This Row],[scientific_name]],Table10[scientific_name],Table10[category])</f>
        <v>Amphibian</v>
      </c>
      <c r="E19001" t="str">
        <f>_xlfn.XLOOKUP(Table9[[#This Row],[scientific_name]],Table10[scientific_name],Table10[common_names])</f>
        <v>Northern Leopard Frog</v>
      </c>
      <c r="F19001" t="str">
        <f>_xlfn.XLOOKUP(Table9[[#This Row],[scientific_name]],Table10[scientific_name],Table10[conservation_status])</f>
        <v>No Intervention</v>
      </c>
      <c r="G19001" t="b">
        <f>_xlfn.XLOOKUP(Table9[[#This Row],[scientific_name]],Table10[scientific_name],Table10[is_protected])</f>
        <v>0</v>
      </c>
      <c r="H19001" t="b">
        <f>_xlfn.XLOOKUP(Table9[[#This Row],[scientific_name]],Table10[scientific_name],Table10[is_sheep])</f>
        <v>0</v>
      </c>
    </row>
    <row r="19002" spans="1:8">
      <c r="A19002" t="s">
        <v>1832</v>
      </c>
      <c r="B19002" t="s">
        <v>9</v>
      </c>
      <c r="C19002">
        <v>87</v>
      </c>
      <c r="D19002" t="str">
        <f>_xlfn.XLOOKUP(Table9[[#This Row],[scientific_name]],Table10[scientific_name],Table10[category])</f>
        <v>Bird</v>
      </c>
      <c r="E19002" t="str">
        <f>_xlfn.XLOOKUP(Table9[[#This Row],[scientific_name]],Table10[scientific_name],Table10[common_names])</f>
        <v>American Black Duck</v>
      </c>
      <c r="F19002" t="str">
        <f>_xlfn.XLOOKUP(Table9[[#This Row],[scientific_name]],Table10[scientific_name],Table10[conservation_status])</f>
        <v>No Intervention</v>
      </c>
      <c r="G19002" t="b">
        <f>_xlfn.XLOOKUP(Table9[[#This Row],[scientific_name]],Table10[scientific_name],Table10[is_protected])</f>
        <v>0</v>
      </c>
      <c r="H19002" t="b">
        <f>_xlfn.XLOOKUP(Table9[[#This Row],[scientific_name]],Table10[scientific_name],Table10[is_sheep])</f>
        <v>0</v>
      </c>
    </row>
    <row r="19003" spans="1:8">
      <c r="A19003" t="s">
        <v>4332</v>
      </c>
      <c r="B19003" t="s">
        <v>9</v>
      </c>
      <c r="C19003">
        <v>80</v>
      </c>
      <c r="D19003" t="str">
        <f>_xlfn.XLOOKUP(Table9[[#This Row],[scientific_name]],Table10[scientific_name],Table10[category])</f>
        <v>Vascular Plant</v>
      </c>
      <c r="E19003" t="str">
        <f>_xlfn.XLOOKUP(Table9[[#This Row],[scientific_name]],Table10[scientific_name],Table10[common_names])</f>
        <v>Bolander's Woodland-Star</v>
      </c>
      <c r="F19003" t="str">
        <f>_xlfn.XLOOKUP(Table9[[#This Row],[scientific_name]],Table10[scientific_name],Table10[conservation_status])</f>
        <v>No Intervention</v>
      </c>
      <c r="G19003" t="b">
        <f>_xlfn.XLOOKUP(Table9[[#This Row],[scientific_name]],Table10[scientific_name],Table10[is_protected])</f>
        <v>0</v>
      </c>
      <c r="H19003" t="b">
        <f>_xlfn.XLOOKUP(Table9[[#This Row],[scientific_name]],Table10[scientific_name],Table10[is_sheep])</f>
        <v>0</v>
      </c>
    </row>
    <row r="19004" spans="1:8">
      <c r="A19004" t="s">
        <v>5275</v>
      </c>
      <c r="B19004" t="s">
        <v>9</v>
      </c>
      <c r="C19004">
        <v>144</v>
      </c>
      <c r="D19004" t="str">
        <f>_xlfn.XLOOKUP(Table9[[#This Row],[scientific_name]],Table10[scientific_name],Table10[category])</f>
        <v>Vascular Plant</v>
      </c>
      <c r="E19004" t="str">
        <f>_xlfn.XLOOKUP(Table9[[#This Row],[scientific_name]],Table10[scientific_name],Table10[common_names])</f>
        <v>Shortfruit Stork's Bill</v>
      </c>
      <c r="F19004" t="str">
        <f>_xlfn.XLOOKUP(Table9[[#This Row],[scientific_name]],Table10[scientific_name],Table10[conservation_status])</f>
        <v>No Intervention</v>
      </c>
      <c r="G19004" t="b">
        <f>_xlfn.XLOOKUP(Table9[[#This Row],[scientific_name]],Table10[scientific_name],Table10[is_protected])</f>
        <v>0</v>
      </c>
      <c r="H19004" t="b">
        <f>_xlfn.XLOOKUP(Table9[[#This Row],[scientific_name]],Table10[scientific_name],Table10[is_sheep])</f>
        <v>0</v>
      </c>
    </row>
    <row r="19005" spans="1:8">
      <c r="A19005" t="s">
        <v>4864</v>
      </c>
      <c r="B19005" t="s">
        <v>7</v>
      </c>
      <c r="C19005">
        <v>153</v>
      </c>
      <c r="D19005" t="str">
        <f>_xlfn.XLOOKUP(Table9[[#This Row],[scientific_name]],Table10[scientific_name],Table10[category])</f>
        <v>Bird</v>
      </c>
      <c r="E19005" t="str">
        <f>_xlfn.XLOOKUP(Table9[[#This Row],[scientific_name]],Table10[scientific_name],Table10[common_names])</f>
        <v>Northern Shoveler</v>
      </c>
      <c r="F19005" t="str">
        <f>_xlfn.XLOOKUP(Table9[[#This Row],[scientific_name]],Table10[scientific_name],Table10[conservation_status])</f>
        <v>No Intervention</v>
      </c>
      <c r="G19005" t="b">
        <f>_xlfn.XLOOKUP(Table9[[#This Row],[scientific_name]],Table10[scientific_name],Table10[is_protected])</f>
        <v>0</v>
      </c>
      <c r="H19005" t="b">
        <f>_xlfn.XLOOKUP(Table9[[#This Row],[scientific_name]],Table10[scientific_name],Table10[is_sheep])</f>
        <v>0</v>
      </c>
    </row>
    <row r="19006" spans="1:8">
      <c r="A19006" t="s">
        <v>55</v>
      </c>
      <c r="B19006" t="s">
        <v>7</v>
      </c>
      <c r="C19006">
        <v>110</v>
      </c>
      <c r="D19006" t="str">
        <f>_xlfn.XLOOKUP(Table9[[#This Row],[scientific_name]],Table10[scientific_name],Table10[category])</f>
        <v>Vascular Plant</v>
      </c>
      <c r="E19006" t="str">
        <f>_xlfn.XLOOKUP(Table9[[#This Row],[scientific_name]],Table10[scientific_name],Table10[common_names])</f>
        <v>Oriental White Cedar</v>
      </c>
      <c r="F19006" t="str">
        <f>_xlfn.XLOOKUP(Table9[[#This Row],[scientific_name]],Table10[scientific_name],Table10[conservation_status])</f>
        <v>No Intervention</v>
      </c>
      <c r="G19006" t="b">
        <f>_xlfn.XLOOKUP(Table9[[#This Row],[scientific_name]],Table10[scientific_name],Table10[is_protected])</f>
        <v>0</v>
      </c>
      <c r="H19006" t="b">
        <f>_xlfn.XLOOKUP(Table9[[#This Row],[scientific_name]],Table10[scientific_name],Table10[is_sheep])</f>
        <v>0</v>
      </c>
    </row>
    <row r="19007" spans="1:8">
      <c r="A19007" t="s">
        <v>54</v>
      </c>
      <c r="B19007" t="s">
        <v>7</v>
      </c>
      <c r="C19007">
        <v>179</v>
      </c>
      <c r="D19007" t="str">
        <f>_xlfn.XLOOKUP(Table9[[#This Row],[scientific_name]],Table10[scientific_name],Table10[category])</f>
        <v>Vascular Plant</v>
      </c>
      <c r="E19007" t="str">
        <f>_xlfn.XLOOKUP(Table9[[#This Row],[scientific_name]],Table10[scientific_name],Table10[common_names])</f>
        <v>Butler's Sandparsley</v>
      </c>
      <c r="F19007" t="str">
        <f>_xlfn.XLOOKUP(Table9[[#This Row],[scientific_name]],Table10[scientific_name],Table10[conservation_status])</f>
        <v>No Intervention</v>
      </c>
      <c r="G19007" t="b">
        <f>_xlfn.XLOOKUP(Table9[[#This Row],[scientific_name]],Table10[scientific_name],Table10[is_protected])</f>
        <v>0</v>
      </c>
      <c r="H19007" t="b">
        <f>_xlfn.XLOOKUP(Table9[[#This Row],[scientific_name]],Table10[scientific_name],Table10[is_sheep])</f>
        <v>0</v>
      </c>
    </row>
    <row r="19008" spans="1:8">
      <c r="A19008" t="s">
        <v>5512</v>
      </c>
      <c r="B19008" t="s">
        <v>4</v>
      </c>
      <c r="C19008">
        <v>85</v>
      </c>
      <c r="D19008" t="str">
        <f>_xlfn.XLOOKUP(Table9[[#This Row],[scientific_name]],Table10[scientific_name],Table10[category])</f>
        <v>Vascular Plant</v>
      </c>
      <c r="E19008" t="str">
        <f>_xlfn.XLOOKUP(Table9[[#This Row],[scientific_name]],Table10[scientific_name],Table10[common_names])</f>
        <v>Cutleaf Goosefoot</v>
      </c>
      <c r="F19008" t="str">
        <f>_xlfn.XLOOKUP(Table9[[#This Row],[scientific_name]],Table10[scientific_name],Table10[conservation_status])</f>
        <v>No Intervention</v>
      </c>
      <c r="G19008" t="b">
        <f>_xlfn.XLOOKUP(Table9[[#This Row],[scientific_name]],Table10[scientific_name],Table10[is_protected])</f>
        <v>0</v>
      </c>
      <c r="H19008" t="b">
        <f>_xlfn.XLOOKUP(Table9[[#This Row],[scientific_name]],Table10[scientific_name],Table10[is_sheep])</f>
        <v>0</v>
      </c>
    </row>
    <row r="19009" spans="1:8">
      <c r="A19009" t="s">
        <v>4790</v>
      </c>
      <c r="B19009" t="s">
        <v>13</v>
      </c>
      <c r="C19009">
        <v>291</v>
      </c>
      <c r="D19009" t="str">
        <f>_xlfn.XLOOKUP(Table9[[#This Row],[scientific_name]],Table10[scientific_name],Table10[category])</f>
        <v>Vascular Plant</v>
      </c>
      <c r="E19009" t="str">
        <f>_xlfn.XLOOKUP(Table9[[#This Row],[scientific_name]],Table10[scientific_name],Table10[common_names])</f>
        <v>Common Shepherd's Purse, Shepherd's Purse</v>
      </c>
      <c r="F19009" t="str">
        <f>_xlfn.XLOOKUP(Table9[[#This Row],[scientific_name]],Table10[scientific_name],Table10[conservation_status])</f>
        <v>No Intervention</v>
      </c>
      <c r="G19009" t="b">
        <f>_xlfn.XLOOKUP(Table9[[#This Row],[scientific_name]],Table10[scientific_name],Table10[is_protected])</f>
        <v>0</v>
      </c>
      <c r="H19009" t="b">
        <f>_xlfn.XLOOKUP(Table9[[#This Row],[scientific_name]],Table10[scientific_name],Table10[is_sheep])</f>
        <v>0</v>
      </c>
    </row>
    <row r="19010" spans="1:8">
      <c r="A19010" t="s">
        <v>130</v>
      </c>
      <c r="B19010" t="s">
        <v>7</v>
      </c>
      <c r="C19010">
        <v>153</v>
      </c>
      <c r="D19010" t="str">
        <f>_xlfn.XLOOKUP(Table9[[#This Row],[scientific_name]],Table10[scientific_name],Table10[category])</f>
        <v>Vascular Plant</v>
      </c>
      <c r="E19010" t="str">
        <f>_xlfn.XLOOKUP(Table9[[#This Row],[scientific_name]],Table10[scientific_name],Table10[common_names])</f>
        <v>Bitter Dock</v>
      </c>
      <c r="F19010" t="str">
        <f>_xlfn.XLOOKUP(Table9[[#This Row],[scientific_name]],Table10[scientific_name],Table10[conservation_status])</f>
        <v>No Intervention</v>
      </c>
      <c r="G19010" t="b">
        <f>_xlfn.XLOOKUP(Table9[[#This Row],[scientific_name]],Table10[scientific_name],Table10[is_protected])</f>
        <v>0</v>
      </c>
      <c r="H19010" t="b">
        <f>_xlfn.XLOOKUP(Table9[[#This Row],[scientific_name]],Table10[scientific_name],Table10[is_sheep])</f>
        <v>0</v>
      </c>
    </row>
    <row r="19011" spans="1:8">
      <c r="A19011" t="s">
        <v>1096</v>
      </c>
      <c r="B19011" t="s">
        <v>7</v>
      </c>
      <c r="C19011">
        <v>171</v>
      </c>
      <c r="D19011" t="str">
        <f>_xlfn.XLOOKUP(Table9[[#This Row],[scientific_name]],Table10[scientific_name],Table10[category])</f>
        <v>Vascular Plant</v>
      </c>
      <c r="E19011" t="str">
        <f>_xlfn.XLOOKUP(Table9[[#This Row],[scientific_name]],Table10[scientific_name],Table10[common_names])</f>
        <v>Mercury Spurge</v>
      </c>
      <c r="F19011" t="str">
        <f>_xlfn.XLOOKUP(Table9[[#This Row],[scientific_name]],Table10[scientific_name],Table10[conservation_status])</f>
        <v>No Intervention</v>
      </c>
      <c r="G19011" t="b">
        <f>_xlfn.XLOOKUP(Table9[[#This Row],[scientific_name]],Table10[scientific_name],Table10[is_protected])</f>
        <v>0</v>
      </c>
      <c r="H19011" t="b">
        <f>_xlfn.XLOOKUP(Table9[[#This Row],[scientific_name]],Table10[scientific_name],Table10[is_sheep])</f>
        <v>0</v>
      </c>
    </row>
    <row r="19012" spans="1:8">
      <c r="A19012" t="s">
        <v>1819</v>
      </c>
      <c r="B19012" t="s">
        <v>7</v>
      </c>
      <c r="C19012">
        <v>150</v>
      </c>
      <c r="D19012" t="str">
        <f>_xlfn.XLOOKUP(Table9[[#This Row],[scientific_name]],Table10[scientific_name],Table10[category])</f>
        <v>Vascular Plant</v>
      </c>
      <c r="E19012" t="str">
        <f>_xlfn.XLOOKUP(Table9[[#This Row],[scientific_name]],Table10[scientific_name],Table10[common_names])</f>
        <v>Butter-And-Eggs</v>
      </c>
      <c r="F19012" t="str">
        <f>_xlfn.XLOOKUP(Table9[[#This Row],[scientific_name]],Table10[scientific_name],Table10[conservation_status])</f>
        <v>No Intervention</v>
      </c>
      <c r="G19012" t="b">
        <f>_xlfn.XLOOKUP(Table9[[#This Row],[scientific_name]],Table10[scientific_name],Table10[is_protected])</f>
        <v>0</v>
      </c>
      <c r="H19012" t="b">
        <f>_xlfn.XLOOKUP(Table9[[#This Row],[scientific_name]],Table10[scientific_name],Table10[is_sheep])</f>
        <v>0</v>
      </c>
    </row>
    <row r="19013" spans="1:8">
      <c r="A19013" t="s">
        <v>2275</v>
      </c>
      <c r="B19013" t="s">
        <v>9</v>
      </c>
      <c r="C19013">
        <v>107</v>
      </c>
      <c r="D19013" t="str">
        <f>_xlfn.XLOOKUP(Table9[[#This Row],[scientific_name]],Table10[scientific_name],Table10[category])</f>
        <v>Vascular Plant</v>
      </c>
      <c r="E19013" t="str">
        <f>_xlfn.XLOOKUP(Table9[[#This Row],[scientific_name]],Table10[scientific_name],Table10[common_names])</f>
        <v>Torrey's Popcornflower</v>
      </c>
      <c r="F19013" t="str">
        <f>_xlfn.XLOOKUP(Table9[[#This Row],[scientific_name]],Table10[scientific_name],Table10[conservation_status])</f>
        <v>Species of Concern</v>
      </c>
      <c r="G19013" t="b">
        <f>_xlfn.XLOOKUP(Table9[[#This Row],[scientific_name]],Table10[scientific_name],Table10[is_protected])</f>
        <v>1</v>
      </c>
      <c r="H19013" t="b">
        <f>_xlfn.XLOOKUP(Table9[[#This Row],[scientific_name]],Table10[scientific_name],Table10[is_sheep])</f>
        <v>0</v>
      </c>
    </row>
    <row r="19014" spans="1:8">
      <c r="A19014" t="s">
        <v>631</v>
      </c>
      <c r="B19014" t="s">
        <v>4</v>
      </c>
      <c r="C19014">
        <v>62</v>
      </c>
      <c r="D19014" t="str">
        <f>_xlfn.XLOOKUP(Table9[[#This Row],[scientific_name]],Table10[scientific_name],Table10[category])</f>
        <v>Vascular Plant</v>
      </c>
      <c r="E19014" t="str">
        <f>_xlfn.XLOOKUP(Table9[[#This Row],[scientific_name]],Table10[scientific_name],Table10[common_names])</f>
        <v>Western Raspberry, Whitebark Raspberry</v>
      </c>
      <c r="F19014" t="str">
        <f>_xlfn.XLOOKUP(Table9[[#This Row],[scientific_name]],Table10[scientific_name],Table10[conservation_status])</f>
        <v>No Intervention</v>
      </c>
      <c r="G19014" t="b">
        <f>_xlfn.XLOOKUP(Table9[[#This Row],[scientific_name]],Table10[scientific_name],Table10[is_protected])</f>
        <v>0</v>
      </c>
      <c r="H19014" t="b">
        <f>_xlfn.XLOOKUP(Table9[[#This Row],[scientific_name]],Table10[scientific_name],Table10[is_sheep])</f>
        <v>0</v>
      </c>
    </row>
    <row r="19015" spans="1:8">
      <c r="A19015" t="s">
        <v>2847</v>
      </c>
      <c r="B19015" t="s">
        <v>4</v>
      </c>
      <c r="C19015">
        <v>97</v>
      </c>
      <c r="D19015" t="str">
        <f>_xlfn.XLOOKUP(Table9[[#This Row],[scientific_name]],Table10[scientific_name],Table10[category])</f>
        <v>Vascular Plant</v>
      </c>
      <c r="E19015" t="str">
        <f>_xlfn.XLOOKUP(Table9[[#This Row],[scientific_name]],Table10[scientific_name],Table10[common_names])</f>
        <v>Butte County Western Rosinweed</v>
      </c>
      <c r="F19015" t="str">
        <f>_xlfn.XLOOKUP(Table9[[#This Row],[scientific_name]],Table10[scientific_name],Table10[conservation_status])</f>
        <v>No Intervention</v>
      </c>
      <c r="G19015" t="b">
        <f>_xlfn.XLOOKUP(Table9[[#This Row],[scientific_name]],Table10[scientific_name],Table10[is_protected])</f>
        <v>0</v>
      </c>
      <c r="H19015" t="b">
        <f>_xlfn.XLOOKUP(Table9[[#This Row],[scientific_name]],Table10[scientific_name],Table10[is_sheep])</f>
        <v>0</v>
      </c>
    </row>
    <row r="19016" spans="1:8">
      <c r="A19016" t="s">
        <v>2393</v>
      </c>
      <c r="B19016" t="s">
        <v>4</v>
      </c>
      <c r="C19016">
        <v>54</v>
      </c>
      <c r="D19016" t="str">
        <f>_xlfn.XLOOKUP(Table9[[#This Row],[scientific_name]],Table10[scientific_name],Table10[category])</f>
        <v>Fish</v>
      </c>
      <c r="E19016" t="str">
        <f>_xlfn.XLOOKUP(Table9[[#This Row],[scientific_name]],Table10[scientific_name],Table10[common_names])</f>
        <v>Northern Studfish</v>
      </c>
      <c r="F19016" t="str">
        <f>_xlfn.XLOOKUP(Table9[[#This Row],[scientific_name]],Table10[scientific_name],Table10[conservation_status])</f>
        <v>No Intervention</v>
      </c>
      <c r="G19016" t="b">
        <f>_xlfn.XLOOKUP(Table9[[#This Row],[scientific_name]],Table10[scientific_name],Table10[is_protected])</f>
        <v>0</v>
      </c>
      <c r="H19016" t="b">
        <f>_xlfn.XLOOKUP(Table9[[#This Row],[scientific_name]],Table10[scientific_name],Table10[is_sheep])</f>
        <v>0</v>
      </c>
    </row>
    <row r="19017" spans="1:8">
      <c r="A19017" t="s">
        <v>57</v>
      </c>
      <c r="B19017" t="s">
        <v>9</v>
      </c>
      <c r="C19017">
        <v>83</v>
      </c>
      <c r="D19017" t="str">
        <f>_xlfn.XLOOKUP(Table9[[#This Row],[scientific_name]],Table10[scientific_name],Table10[category])</f>
        <v>Vascular Plant</v>
      </c>
      <c r="E19017" t="str">
        <f>_xlfn.XLOOKUP(Table9[[#This Row],[scientific_name]],Table10[scientific_name],Table10[common_names])</f>
        <v>Long-Leaved Panic Grass</v>
      </c>
      <c r="F19017" t="str">
        <f>_xlfn.XLOOKUP(Table9[[#This Row],[scientific_name]],Table10[scientific_name],Table10[conservation_status])</f>
        <v>No Intervention</v>
      </c>
      <c r="G19017" t="b">
        <f>_xlfn.XLOOKUP(Table9[[#This Row],[scientific_name]],Table10[scientific_name],Table10[is_protected])</f>
        <v>0</v>
      </c>
      <c r="H19017" t="b">
        <f>_xlfn.XLOOKUP(Table9[[#This Row],[scientific_name]],Table10[scientific_name],Table10[is_sheep])</f>
        <v>0</v>
      </c>
    </row>
    <row r="19018" spans="1:8">
      <c r="A19018" t="s">
        <v>2027</v>
      </c>
      <c r="B19018" t="s">
        <v>13</v>
      </c>
      <c r="C19018">
        <v>242</v>
      </c>
      <c r="D19018" t="str">
        <f>_xlfn.XLOOKUP(Table9[[#This Row],[scientific_name]],Table10[scientific_name],Table10[category])</f>
        <v>Bird</v>
      </c>
      <c r="E19018" t="str">
        <f>_xlfn.XLOOKUP(Table9[[#This Row],[scientific_name]],Table10[scientific_name],Table10[common_names])</f>
        <v>Gray Catbird</v>
      </c>
      <c r="F19018" t="str">
        <f>_xlfn.XLOOKUP(Table9[[#This Row],[scientific_name]],Table10[scientific_name],Table10[conservation_status])</f>
        <v>No Intervention</v>
      </c>
      <c r="G19018" t="b">
        <f>_xlfn.XLOOKUP(Table9[[#This Row],[scientific_name]],Table10[scientific_name],Table10[is_protected])</f>
        <v>0</v>
      </c>
      <c r="H19018" t="b">
        <f>_xlfn.XLOOKUP(Table9[[#This Row],[scientific_name]],Table10[scientific_name],Table10[is_sheep])</f>
        <v>0</v>
      </c>
    </row>
    <row r="19019" spans="1:8">
      <c r="A19019" t="s">
        <v>3129</v>
      </c>
      <c r="B19019" t="s">
        <v>4</v>
      </c>
      <c r="C19019">
        <v>113</v>
      </c>
      <c r="D19019" t="str">
        <f>_xlfn.XLOOKUP(Table9[[#This Row],[scientific_name]],Table10[scientific_name],Table10[category])</f>
        <v>Vascular Plant</v>
      </c>
      <c r="E19019" t="str">
        <f>_xlfn.XLOOKUP(Table9[[#This Row],[scientific_name]],Table10[scientific_name],Table10[common_names])</f>
        <v>Least Monkeyflower, Slender Monkeyflower</v>
      </c>
      <c r="F19019" t="str">
        <f>_xlfn.XLOOKUP(Table9[[#This Row],[scientific_name]],Table10[scientific_name],Table10[conservation_status])</f>
        <v>No Intervention</v>
      </c>
      <c r="G19019" t="b">
        <f>_xlfn.XLOOKUP(Table9[[#This Row],[scientific_name]],Table10[scientific_name],Table10[is_protected])</f>
        <v>0</v>
      </c>
      <c r="H19019" t="b">
        <f>_xlfn.XLOOKUP(Table9[[#This Row],[scientific_name]],Table10[scientific_name],Table10[is_sheep])</f>
        <v>0</v>
      </c>
    </row>
    <row r="19020" spans="1:8">
      <c r="A19020" t="s">
        <v>3298</v>
      </c>
      <c r="B19020" t="s">
        <v>9</v>
      </c>
      <c r="C19020">
        <v>123</v>
      </c>
      <c r="D19020" t="str">
        <f>_xlfn.XLOOKUP(Table9[[#This Row],[scientific_name]],Table10[scientific_name],Table10[category])</f>
        <v>Vascular Plant</v>
      </c>
      <c r="E19020" t="str">
        <f>_xlfn.XLOOKUP(Table9[[#This Row],[scientific_name]],Table10[scientific_name],Table10[common_names])</f>
        <v>Flat-Top Broomrape, Rydberg's Broomrape</v>
      </c>
      <c r="F19020" t="str">
        <f>_xlfn.XLOOKUP(Table9[[#This Row],[scientific_name]],Table10[scientific_name],Table10[conservation_status])</f>
        <v>No Intervention</v>
      </c>
      <c r="G19020" t="b">
        <f>_xlfn.XLOOKUP(Table9[[#This Row],[scientific_name]],Table10[scientific_name],Table10[is_protected])</f>
        <v>0</v>
      </c>
      <c r="H19020" t="b">
        <f>_xlfn.XLOOKUP(Table9[[#This Row],[scientific_name]],Table10[scientific_name],Table10[is_sheep])</f>
        <v>0</v>
      </c>
    </row>
    <row r="19021" spans="1:8">
      <c r="A19021" t="s">
        <v>1083</v>
      </c>
      <c r="B19021" t="s">
        <v>7</v>
      </c>
      <c r="C19021">
        <v>125</v>
      </c>
      <c r="D19021" t="str">
        <f>_xlfn.XLOOKUP(Table9[[#This Row],[scientific_name]],Table10[scientific_name],Table10[category])</f>
        <v>Vascular Plant</v>
      </c>
      <c r="E19021" t="str">
        <f>_xlfn.XLOOKUP(Table9[[#This Row],[scientific_name]],Table10[scientific_name],Table10[common_names])</f>
        <v>Nuttall's Sandwort</v>
      </c>
      <c r="F19021" t="str">
        <f>_xlfn.XLOOKUP(Table9[[#This Row],[scientific_name]],Table10[scientific_name],Table10[conservation_status])</f>
        <v>No Intervention</v>
      </c>
      <c r="G19021" t="b">
        <f>_xlfn.XLOOKUP(Table9[[#This Row],[scientific_name]],Table10[scientific_name],Table10[is_protected])</f>
        <v>0</v>
      </c>
      <c r="H19021" t="b">
        <f>_xlfn.XLOOKUP(Table9[[#This Row],[scientific_name]],Table10[scientific_name],Table10[is_sheep])</f>
        <v>0</v>
      </c>
    </row>
    <row r="19022" spans="1:8">
      <c r="A19022" t="s">
        <v>1781</v>
      </c>
      <c r="B19022" t="s">
        <v>13</v>
      </c>
      <c r="C19022">
        <v>228</v>
      </c>
      <c r="D19022" t="str">
        <f>_xlfn.XLOOKUP(Table9[[#This Row],[scientific_name]],Table10[scientific_name],Table10[category])</f>
        <v>Nonvascular Plant</v>
      </c>
      <c r="E19022" t="str">
        <f>_xlfn.XLOOKUP(Table9[[#This Row],[scientific_name]],Table10[scientific_name],Table10[common_names])</f>
        <v>Ammon's Screw-Moss</v>
      </c>
      <c r="F19022" t="str">
        <f>_xlfn.XLOOKUP(Table9[[#This Row],[scientific_name]],Table10[scientific_name],Table10[conservation_status])</f>
        <v>Species of Concern</v>
      </c>
      <c r="G19022" t="b">
        <f>_xlfn.XLOOKUP(Table9[[#This Row],[scientific_name]],Table10[scientific_name],Table10[is_protected])</f>
        <v>1</v>
      </c>
      <c r="H19022" t="b">
        <f>_xlfn.XLOOKUP(Table9[[#This Row],[scientific_name]],Table10[scientific_name],Table10[is_sheep])</f>
        <v>0</v>
      </c>
    </row>
    <row r="19023" spans="1:8">
      <c r="A19023" t="s">
        <v>989</v>
      </c>
      <c r="B19023" t="s">
        <v>4</v>
      </c>
      <c r="C19023">
        <v>74</v>
      </c>
      <c r="D19023" t="str">
        <f>_xlfn.XLOOKUP(Table9[[#This Row],[scientific_name]],Table10[scientific_name],Table10[category])</f>
        <v>Vascular Plant</v>
      </c>
      <c r="E19023" t="str">
        <f>_xlfn.XLOOKUP(Table9[[#This Row],[scientific_name]],Table10[scientific_name],Table10[common_names])</f>
        <v>American Hornbeam, American Hornbean</v>
      </c>
      <c r="F19023" t="str">
        <f>_xlfn.XLOOKUP(Table9[[#This Row],[scientific_name]],Table10[scientific_name],Table10[conservation_status])</f>
        <v>No Intervention</v>
      </c>
      <c r="G19023" t="b">
        <f>_xlfn.XLOOKUP(Table9[[#This Row],[scientific_name]],Table10[scientific_name],Table10[is_protected])</f>
        <v>0</v>
      </c>
      <c r="H19023" t="b">
        <f>_xlfn.XLOOKUP(Table9[[#This Row],[scientific_name]],Table10[scientific_name],Table10[is_sheep])</f>
        <v>0</v>
      </c>
    </row>
    <row r="19024" spans="1:8">
      <c r="A19024" t="s">
        <v>4220</v>
      </c>
      <c r="B19024" t="s">
        <v>13</v>
      </c>
      <c r="C19024">
        <v>273</v>
      </c>
      <c r="D19024" t="str">
        <f>_xlfn.XLOOKUP(Table9[[#This Row],[scientific_name]],Table10[scientific_name],Table10[category])</f>
        <v>Vascular Plant</v>
      </c>
      <c r="E19024" t="str">
        <f>_xlfn.XLOOKUP(Table9[[#This Row],[scientific_name]],Table10[scientific_name],Table10[common_names])</f>
        <v>Northern Mannagrass, Small Floating Manna Grass, Small Floating Mannagrass</v>
      </c>
      <c r="F19024" t="str">
        <f>_xlfn.XLOOKUP(Table9[[#This Row],[scientific_name]],Table10[scientific_name],Table10[conservation_status])</f>
        <v>No Intervention</v>
      </c>
      <c r="G19024" t="b">
        <f>_xlfn.XLOOKUP(Table9[[#This Row],[scientific_name]],Table10[scientific_name],Table10[is_protected])</f>
        <v>0</v>
      </c>
      <c r="H19024" t="b">
        <f>_xlfn.XLOOKUP(Table9[[#This Row],[scientific_name]],Table10[scientific_name],Table10[is_sheep])</f>
        <v>0</v>
      </c>
    </row>
    <row r="19025" spans="1:8">
      <c r="A19025" t="s">
        <v>5265</v>
      </c>
      <c r="B19025" t="s">
        <v>4</v>
      </c>
      <c r="C19025">
        <v>93</v>
      </c>
      <c r="D19025" t="str">
        <f>_xlfn.XLOOKUP(Table9[[#This Row],[scientific_name]],Table10[scientific_name],Table10[category])</f>
        <v>Vascular Plant</v>
      </c>
      <c r="E19025" t="str">
        <f>_xlfn.XLOOKUP(Table9[[#This Row],[scientific_name]],Table10[scientific_name],Table10[common_names])</f>
        <v>Eastern Leatherwood</v>
      </c>
      <c r="F19025" t="str">
        <f>_xlfn.XLOOKUP(Table9[[#This Row],[scientific_name]],Table10[scientific_name],Table10[conservation_status])</f>
        <v>No Intervention</v>
      </c>
      <c r="G19025" t="b">
        <f>_xlfn.XLOOKUP(Table9[[#This Row],[scientific_name]],Table10[scientific_name],Table10[is_protected])</f>
        <v>0</v>
      </c>
      <c r="H19025" t="b">
        <f>_xlfn.XLOOKUP(Table9[[#This Row],[scientific_name]],Table10[scientific_name],Table10[is_sheep])</f>
        <v>0</v>
      </c>
    </row>
    <row r="19026" spans="1:8">
      <c r="A19026" t="s">
        <v>2921</v>
      </c>
      <c r="B19026" t="s">
        <v>13</v>
      </c>
      <c r="C19026">
        <v>233</v>
      </c>
      <c r="D19026" t="str">
        <f>_xlfn.XLOOKUP(Table9[[#This Row],[scientific_name]],Table10[scientific_name],Table10[category])</f>
        <v>Mammal</v>
      </c>
      <c r="E19026" t="str">
        <f>_xlfn.XLOOKUP(Table9[[#This Row],[scientific_name]],Table10[scientific_name],Table10[common_names])</f>
        <v>Sierra Nevada Snowshoe Hare</v>
      </c>
      <c r="F19026" t="str">
        <f>_xlfn.XLOOKUP(Table9[[#This Row],[scientific_name]],Table10[scientific_name],Table10[conservation_status])</f>
        <v>Species of Concern</v>
      </c>
      <c r="G19026" t="b">
        <f>_xlfn.XLOOKUP(Table9[[#This Row],[scientific_name]],Table10[scientific_name],Table10[is_protected])</f>
        <v>1</v>
      </c>
      <c r="H19026" t="b">
        <f>_xlfn.XLOOKUP(Table9[[#This Row],[scientific_name]],Table10[scientific_name],Table10[is_sheep])</f>
        <v>0</v>
      </c>
    </row>
    <row r="19027" spans="1:8">
      <c r="A19027" t="s">
        <v>4992</v>
      </c>
      <c r="B19027" t="s">
        <v>4</v>
      </c>
      <c r="C19027">
        <v>107</v>
      </c>
      <c r="D19027" t="str">
        <f>_xlfn.XLOOKUP(Table9[[#This Row],[scientific_name]],Table10[scientific_name],Table10[category])</f>
        <v>Vascular Plant</v>
      </c>
      <c r="E19027" t="str">
        <f>_xlfn.XLOOKUP(Table9[[#This Row],[scientific_name]],Table10[scientific_name],Table10[common_names])</f>
        <v>Chalk Maple</v>
      </c>
      <c r="F19027" t="str">
        <f>_xlfn.XLOOKUP(Table9[[#This Row],[scientific_name]],Table10[scientific_name],Table10[conservation_status])</f>
        <v>No Intervention</v>
      </c>
      <c r="G19027" t="b">
        <f>_xlfn.XLOOKUP(Table9[[#This Row],[scientific_name]],Table10[scientific_name],Table10[is_protected])</f>
        <v>0</v>
      </c>
      <c r="H19027" t="b">
        <f>_xlfn.XLOOKUP(Table9[[#This Row],[scientific_name]],Table10[scientific_name],Table10[is_sheep])</f>
        <v>0</v>
      </c>
    </row>
    <row r="19028" spans="1:8">
      <c r="A19028" t="s">
        <v>5377</v>
      </c>
      <c r="B19028" t="s">
        <v>9</v>
      </c>
      <c r="C19028">
        <v>100</v>
      </c>
      <c r="D19028" t="str">
        <f>_xlfn.XLOOKUP(Table9[[#This Row],[scientific_name]],Table10[scientific_name],Table10[category])</f>
        <v>Fish</v>
      </c>
      <c r="E19028" t="str">
        <f>_xlfn.XLOOKUP(Table9[[#This Row],[scientific_name]],Table10[scientific_name],Table10[common_names])</f>
        <v>Tuckasegee Darter</v>
      </c>
      <c r="F19028" t="str">
        <f>_xlfn.XLOOKUP(Table9[[#This Row],[scientific_name]],Table10[scientific_name],Table10[conservation_status])</f>
        <v>No Intervention</v>
      </c>
      <c r="G19028" t="b">
        <f>_xlfn.XLOOKUP(Table9[[#This Row],[scientific_name]],Table10[scientific_name],Table10[is_protected])</f>
        <v>0</v>
      </c>
      <c r="H19028" t="b">
        <f>_xlfn.XLOOKUP(Table9[[#This Row],[scientific_name]],Table10[scientific_name],Table10[is_sheep])</f>
        <v>0</v>
      </c>
    </row>
    <row r="19029" spans="1:8">
      <c r="A19029" t="s">
        <v>1108</v>
      </c>
      <c r="B19029" t="s">
        <v>9</v>
      </c>
      <c r="C19029">
        <v>96</v>
      </c>
      <c r="D19029" t="str">
        <f>_xlfn.XLOOKUP(Table9[[#This Row],[scientific_name]],Table10[scientific_name],Table10[category])</f>
        <v>Vascular Plant</v>
      </c>
      <c r="E19029" t="str">
        <f>_xlfn.XLOOKUP(Table9[[#This Row],[scientific_name]],Table10[scientific_name],Table10[common_names])</f>
        <v>Northern Dewberry</v>
      </c>
      <c r="F19029" t="str">
        <f>_xlfn.XLOOKUP(Table9[[#This Row],[scientific_name]],Table10[scientific_name],Table10[conservation_status])</f>
        <v>No Intervention</v>
      </c>
      <c r="G19029" t="b">
        <f>_xlfn.XLOOKUP(Table9[[#This Row],[scientific_name]],Table10[scientific_name],Table10[is_protected])</f>
        <v>0</v>
      </c>
      <c r="H19029" t="b">
        <f>_xlfn.XLOOKUP(Table9[[#This Row],[scientific_name]],Table10[scientific_name],Table10[is_sheep])</f>
        <v>0</v>
      </c>
    </row>
    <row r="19030" spans="1:8">
      <c r="A19030" t="s">
        <v>339</v>
      </c>
      <c r="B19030" t="s">
        <v>9</v>
      </c>
      <c r="C19030">
        <v>67</v>
      </c>
      <c r="D19030" t="str">
        <f>_xlfn.XLOOKUP(Table9[[#This Row],[scientific_name]],Table10[scientific_name],Table10[category])</f>
        <v>Vascular Plant</v>
      </c>
      <c r="E19030" t="str">
        <f>_xlfn.XLOOKUP(Table9[[#This Row],[scientific_name]],Table10[scientific_name],Table10[common_names])</f>
        <v>Western Polypody</v>
      </c>
      <c r="F19030" t="str">
        <f>_xlfn.XLOOKUP(Table9[[#This Row],[scientific_name]],Table10[scientific_name],Table10[conservation_status])</f>
        <v>No Intervention</v>
      </c>
      <c r="G19030" t="b">
        <f>_xlfn.XLOOKUP(Table9[[#This Row],[scientific_name]],Table10[scientific_name],Table10[is_protected])</f>
        <v>0</v>
      </c>
      <c r="H19030" t="b">
        <f>_xlfn.XLOOKUP(Table9[[#This Row],[scientific_name]],Table10[scientific_name],Table10[is_sheep])</f>
        <v>0</v>
      </c>
    </row>
    <row r="19031" spans="1:8">
      <c r="A19031" t="s">
        <v>5520</v>
      </c>
      <c r="B19031" t="s">
        <v>4</v>
      </c>
      <c r="C19031">
        <v>46</v>
      </c>
      <c r="D19031" t="str">
        <f>_xlfn.XLOOKUP(Table9[[#This Row],[scientific_name]],Table10[scientific_name],Table10[category])</f>
        <v>Vascular Plant</v>
      </c>
      <c r="E19031" t="str">
        <f>_xlfn.XLOOKUP(Table9[[#This Row],[scientific_name]],Table10[scientific_name],Table10[common_names])</f>
        <v>Sedge, Small Crested Sedge</v>
      </c>
      <c r="F19031" t="str">
        <f>_xlfn.XLOOKUP(Table9[[#This Row],[scientific_name]],Table10[scientific_name],Table10[conservation_status])</f>
        <v>No Intervention</v>
      </c>
      <c r="G19031" t="b">
        <f>_xlfn.XLOOKUP(Table9[[#This Row],[scientific_name]],Table10[scientific_name],Table10[is_protected])</f>
        <v>0</v>
      </c>
      <c r="H19031" t="b">
        <f>_xlfn.XLOOKUP(Table9[[#This Row],[scientific_name]],Table10[scientific_name],Table10[is_sheep])</f>
        <v>0</v>
      </c>
    </row>
    <row r="19032" spans="1:8">
      <c r="A19032" t="s">
        <v>3465</v>
      </c>
      <c r="B19032" t="s">
        <v>13</v>
      </c>
      <c r="C19032">
        <v>261</v>
      </c>
      <c r="D19032" t="str">
        <f>_xlfn.XLOOKUP(Table9[[#This Row],[scientific_name]],Table10[scientific_name],Table10[category])</f>
        <v>Vascular Plant</v>
      </c>
      <c r="E19032" t="str">
        <f>_xlfn.XLOOKUP(Table9[[#This Row],[scientific_name]],Table10[scientific_name],Table10[common_names])</f>
        <v>Netted Chain Fern, Netted Chainfern</v>
      </c>
      <c r="F19032" t="str">
        <f>_xlfn.XLOOKUP(Table9[[#This Row],[scientific_name]],Table10[scientific_name],Table10[conservation_status])</f>
        <v>No Intervention</v>
      </c>
      <c r="G19032" t="b">
        <f>_xlfn.XLOOKUP(Table9[[#This Row],[scientific_name]],Table10[scientific_name],Table10[is_protected])</f>
        <v>0</v>
      </c>
      <c r="H19032" t="b">
        <f>_xlfn.XLOOKUP(Table9[[#This Row],[scientific_name]],Table10[scientific_name],Table10[is_sheep])</f>
        <v>0</v>
      </c>
    </row>
    <row r="19033" spans="1:8">
      <c r="A19033" t="s">
        <v>828</v>
      </c>
      <c r="B19033" t="s">
        <v>7</v>
      </c>
      <c r="C19033">
        <v>163</v>
      </c>
      <c r="D19033" t="str">
        <f>_xlfn.XLOOKUP(Table9[[#This Row],[scientific_name]],Table10[scientific_name],Table10[category])</f>
        <v>Vascular Plant</v>
      </c>
      <c r="E19033" t="str">
        <f>_xlfn.XLOOKUP(Table9[[#This Row],[scientific_name]],Table10[scientific_name],Table10[common_names])</f>
        <v>True Watercress, Watercress</v>
      </c>
      <c r="F19033" t="str">
        <f>_xlfn.XLOOKUP(Table9[[#This Row],[scientific_name]],Table10[scientific_name],Table10[conservation_status])</f>
        <v>No Intervention</v>
      </c>
      <c r="G19033" t="b">
        <f>_xlfn.XLOOKUP(Table9[[#This Row],[scientific_name]],Table10[scientific_name],Table10[is_protected])</f>
        <v>0</v>
      </c>
      <c r="H19033" t="b">
        <f>_xlfn.XLOOKUP(Table9[[#This Row],[scientific_name]],Table10[scientific_name],Table10[is_sheep])</f>
        <v>0</v>
      </c>
    </row>
    <row r="19034" spans="1:8">
      <c r="A19034" t="s">
        <v>3055</v>
      </c>
      <c r="B19034" t="s">
        <v>7</v>
      </c>
      <c r="C19034">
        <v>137</v>
      </c>
      <c r="D19034" t="str">
        <f>_xlfn.XLOOKUP(Table9[[#This Row],[scientific_name]],Table10[scientific_name],Table10[category])</f>
        <v>Bird</v>
      </c>
      <c r="E19034" t="str">
        <f>_xlfn.XLOOKUP(Table9[[#This Row],[scientific_name]],Table10[scientific_name],Table10[common_names])</f>
        <v>Cape May Warbler</v>
      </c>
      <c r="F19034" t="str">
        <f>_xlfn.XLOOKUP(Table9[[#This Row],[scientific_name]],Table10[scientific_name],Table10[conservation_status])</f>
        <v>No Intervention</v>
      </c>
      <c r="G19034" t="b">
        <f>_xlfn.XLOOKUP(Table9[[#This Row],[scientific_name]],Table10[scientific_name],Table10[is_protected])</f>
        <v>0</v>
      </c>
      <c r="H19034" t="b">
        <f>_xlfn.XLOOKUP(Table9[[#This Row],[scientific_name]],Table10[scientific_name],Table10[is_sheep])</f>
        <v>0</v>
      </c>
    </row>
    <row r="19035" spans="1:8">
      <c r="A19035" t="s">
        <v>2438</v>
      </c>
      <c r="B19035" t="s">
        <v>13</v>
      </c>
      <c r="C19035">
        <v>226</v>
      </c>
      <c r="D19035" t="str">
        <f>_xlfn.XLOOKUP(Table9[[#This Row],[scientific_name]],Table10[scientific_name],Table10[category])</f>
        <v>Vascular Plant</v>
      </c>
      <c r="E19035" t="str">
        <f>_xlfn.XLOOKUP(Table9[[#This Row],[scientific_name]],Table10[scientific_name],Table10[common_names])</f>
        <v>Standish's Honeysuckle</v>
      </c>
      <c r="F19035" t="str">
        <f>_xlfn.XLOOKUP(Table9[[#This Row],[scientific_name]],Table10[scientific_name],Table10[conservation_status])</f>
        <v>No Intervention</v>
      </c>
      <c r="G19035" t="b">
        <f>_xlfn.XLOOKUP(Table9[[#This Row],[scientific_name]],Table10[scientific_name],Table10[is_protected])</f>
        <v>0</v>
      </c>
      <c r="H19035" t="b">
        <f>_xlfn.XLOOKUP(Table9[[#This Row],[scientific_name]],Table10[scientific_name],Table10[is_sheep])</f>
        <v>0</v>
      </c>
    </row>
    <row r="19036" spans="1:8">
      <c r="A19036" t="s">
        <v>2481</v>
      </c>
      <c r="B19036" t="s">
        <v>7</v>
      </c>
      <c r="C19036">
        <v>170</v>
      </c>
      <c r="D19036" t="str">
        <f>_xlfn.XLOOKUP(Table9[[#This Row],[scientific_name]],Table10[scientific_name],Table10[category])</f>
        <v>Vascular Plant</v>
      </c>
      <c r="E19036" t="str">
        <f>_xlfn.XLOOKUP(Table9[[#This Row],[scientific_name]],Table10[scientific_name],Table10[common_names])</f>
        <v>Hairy Angelica</v>
      </c>
      <c r="F19036" t="str">
        <f>_xlfn.XLOOKUP(Table9[[#This Row],[scientific_name]],Table10[scientific_name],Table10[conservation_status])</f>
        <v>No Intervention</v>
      </c>
      <c r="G19036" t="b">
        <f>_xlfn.XLOOKUP(Table9[[#This Row],[scientific_name]],Table10[scientific_name],Table10[is_protected])</f>
        <v>0</v>
      </c>
      <c r="H19036" t="b">
        <f>_xlfn.XLOOKUP(Table9[[#This Row],[scientific_name]],Table10[scientific_name],Table10[is_sheep])</f>
        <v>0</v>
      </c>
    </row>
    <row r="19037" spans="1:8">
      <c r="A19037" t="s">
        <v>5087</v>
      </c>
      <c r="B19037" t="s">
        <v>4</v>
      </c>
      <c r="C19037">
        <v>90</v>
      </c>
      <c r="D19037" t="str">
        <f>_xlfn.XLOOKUP(Table9[[#This Row],[scientific_name]],Table10[scientific_name],Table10[category])</f>
        <v>Vascular Plant</v>
      </c>
      <c r="E19037" t="str">
        <f>_xlfn.XLOOKUP(Table9[[#This Row],[scientific_name]],Table10[scientific_name],Table10[common_names])</f>
        <v>Big Bluegrass, Sandberg Bluegrass, Sandberg's Bluegrass</v>
      </c>
      <c r="F19037" t="str">
        <f>_xlfn.XLOOKUP(Table9[[#This Row],[scientific_name]],Table10[scientific_name],Table10[conservation_status])</f>
        <v>No Intervention</v>
      </c>
      <c r="G19037" t="b">
        <f>_xlfn.XLOOKUP(Table9[[#This Row],[scientific_name]],Table10[scientific_name],Table10[is_protected])</f>
        <v>0</v>
      </c>
      <c r="H19037" t="b">
        <f>_xlfn.XLOOKUP(Table9[[#This Row],[scientific_name]],Table10[scientific_name],Table10[is_sheep])</f>
        <v>0</v>
      </c>
    </row>
    <row r="19038" spans="1:8">
      <c r="A19038" t="s">
        <v>3949</v>
      </c>
      <c r="B19038" t="s">
        <v>7</v>
      </c>
      <c r="C19038">
        <v>171</v>
      </c>
      <c r="D19038" t="str">
        <f>_xlfn.XLOOKUP(Table9[[#This Row],[scientific_name]],Table10[scientific_name],Table10[category])</f>
        <v>Bird</v>
      </c>
      <c r="E19038" t="str">
        <f>_xlfn.XLOOKUP(Table9[[#This Row],[scientific_name]],Table10[scientific_name],Table10[common_names])</f>
        <v>Cattle Egret, Western Cattle Egret</v>
      </c>
      <c r="F19038" t="str">
        <f>_xlfn.XLOOKUP(Table9[[#This Row],[scientific_name]],Table10[scientific_name],Table10[conservation_status])</f>
        <v>No Intervention</v>
      </c>
      <c r="G19038" t="b">
        <f>_xlfn.XLOOKUP(Table9[[#This Row],[scientific_name]],Table10[scientific_name],Table10[is_protected])</f>
        <v>0</v>
      </c>
      <c r="H19038" t="b">
        <f>_xlfn.XLOOKUP(Table9[[#This Row],[scientific_name]],Table10[scientific_name],Table10[is_sheep])</f>
        <v>0</v>
      </c>
    </row>
    <row r="19039" spans="1:8">
      <c r="A19039" t="s">
        <v>3144</v>
      </c>
      <c r="B19039" t="s">
        <v>4</v>
      </c>
      <c r="C19039">
        <v>75</v>
      </c>
      <c r="D19039" t="str">
        <f>_xlfn.XLOOKUP(Table9[[#This Row],[scientific_name]],Table10[scientific_name],Table10[category])</f>
        <v>Bird</v>
      </c>
      <c r="E19039" t="str">
        <f>_xlfn.XLOOKUP(Table9[[#This Row],[scientific_name]],Table10[scientific_name],Table10[common_names])</f>
        <v>Lesser Yellowlegs</v>
      </c>
      <c r="F19039" t="str">
        <f>_xlfn.XLOOKUP(Table9[[#This Row],[scientific_name]],Table10[scientific_name],Table10[conservation_status])</f>
        <v>No Intervention</v>
      </c>
      <c r="G19039" t="b">
        <f>_xlfn.XLOOKUP(Table9[[#This Row],[scientific_name]],Table10[scientific_name],Table10[is_protected])</f>
        <v>0</v>
      </c>
      <c r="H19039" t="b">
        <f>_xlfn.XLOOKUP(Table9[[#This Row],[scientific_name]],Table10[scientific_name],Table10[is_sheep])</f>
        <v>0</v>
      </c>
    </row>
    <row r="19040" spans="1:8">
      <c r="A19040" t="s">
        <v>3957</v>
      </c>
      <c r="B19040" t="s">
        <v>4</v>
      </c>
      <c r="C19040">
        <v>69</v>
      </c>
      <c r="D19040" t="str">
        <f>_xlfn.XLOOKUP(Table9[[#This Row],[scientific_name]],Table10[scientific_name],Table10[category])</f>
        <v>Vascular Plant</v>
      </c>
      <c r="E19040" t="str">
        <f>_xlfn.XLOOKUP(Table9[[#This Row],[scientific_name]],Table10[scientific_name],Table10[common_names])</f>
        <v>Northern Water Plantain, Northern Water-Plantain</v>
      </c>
      <c r="F19040" t="str">
        <f>_xlfn.XLOOKUP(Table9[[#This Row],[scientific_name]],Table10[scientific_name],Table10[conservation_status])</f>
        <v>No Intervention</v>
      </c>
      <c r="G19040" t="b">
        <f>_xlfn.XLOOKUP(Table9[[#This Row],[scientific_name]],Table10[scientific_name],Table10[is_protected])</f>
        <v>0</v>
      </c>
      <c r="H19040" t="b">
        <f>_xlfn.XLOOKUP(Table9[[#This Row],[scientific_name]],Table10[scientific_name],Table10[is_sheep])</f>
        <v>0</v>
      </c>
    </row>
    <row r="19041" spans="1:8">
      <c r="A19041" t="s">
        <v>2961</v>
      </c>
      <c r="B19041" t="s">
        <v>9</v>
      </c>
      <c r="C19041">
        <v>109</v>
      </c>
      <c r="D19041" t="str">
        <f>_xlfn.XLOOKUP(Table9[[#This Row],[scientific_name]],Table10[scientific_name],Table10[category])</f>
        <v>Bird</v>
      </c>
      <c r="E19041" t="str">
        <f>_xlfn.XLOOKUP(Table9[[#This Row],[scientific_name]],Table10[scientific_name],Table10[common_names])</f>
        <v>Ruby-Crowned Kinglet</v>
      </c>
      <c r="F19041" t="str">
        <f>_xlfn.XLOOKUP(Table9[[#This Row],[scientific_name]],Table10[scientific_name],Table10[conservation_status])</f>
        <v>No Intervention</v>
      </c>
      <c r="G19041" t="b">
        <f>_xlfn.XLOOKUP(Table9[[#This Row],[scientific_name]],Table10[scientific_name],Table10[is_protected])</f>
        <v>0</v>
      </c>
      <c r="H19041" t="b">
        <f>_xlfn.XLOOKUP(Table9[[#This Row],[scientific_name]],Table10[scientific_name],Table10[is_sheep])</f>
        <v>0</v>
      </c>
    </row>
    <row r="19042" spans="1:8">
      <c r="A19042" t="s">
        <v>3480</v>
      </c>
      <c r="B19042" t="s">
        <v>4</v>
      </c>
      <c r="C19042">
        <v>86</v>
      </c>
      <c r="D19042" t="str">
        <f>_xlfn.XLOOKUP(Table9[[#This Row],[scientific_name]],Table10[scientific_name],Table10[category])</f>
        <v>Vascular Plant</v>
      </c>
      <c r="E19042" t="str">
        <f>_xlfn.XLOOKUP(Table9[[#This Row],[scientific_name]],Table10[scientific_name],Table10[common_names])</f>
        <v>Showy Phlox</v>
      </c>
      <c r="F19042" t="str">
        <f>_xlfn.XLOOKUP(Table9[[#This Row],[scientific_name]],Table10[scientific_name],Table10[conservation_status])</f>
        <v>No Intervention</v>
      </c>
      <c r="G19042" t="b">
        <f>_xlfn.XLOOKUP(Table9[[#This Row],[scientific_name]],Table10[scientific_name],Table10[is_protected])</f>
        <v>0</v>
      </c>
      <c r="H19042" t="b">
        <f>_xlfn.XLOOKUP(Table9[[#This Row],[scientific_name]],Table10[scientific_name],Table10[is_sheep])</f>
        <v>0</v>
      </c>
    </row>
    <row r="19043" spans="1:8">
      <c r="A19043" t="s">
        <v>3279</v>
      </c>
      <c r="B19043" t="s">
        <v>9</v>
      </c>
      <c r="C19043">
        <v>98</v>
      </c>
      <c r="D19043" t="str">
        <f>_xlfn.XLOOKUP(Table9[[#This Row],[scientific_name]],Table10[scientific_name],Table10[category])</f>
        <v>Nonvascular Plant</v>
      </c>
      <c r="E19043" t="str">
        <f>_xlfn.XLOOKUP(Table9[[#This Row],[scientific_name]],Table10[scientific_name],Table10[common_names])</f>
        <v>Siberian Myurella Moss</v>
      </c>
      <c r="F19043" t="str">
        <f>_xlfn.XLOOKUP(Table9[[#This Row],[scientific_name]],Table10[scientific_name],Table10[conservation_status])</f>
        <v>No Intervention</v>
      </c>
      <c r="G19043" t="b">
        <f>_xlfn.XLOOKUP(Table9[[#This Row],[scientific_name]],Table10[scientific_name],Table10[is_protected])</f>
        <v>0</v>
      </c>
      <c r="H19043" t="b">
        <f>_xlfn.XLOOKUP(Table9[[#This Row],[scientific_name]],Table10[scientific_name],Table10[is_sheep])</f>
        <v>0</v>
      </c>
    </row>
    <row r="19044" spans="1:8">
      <c r="A19044" t="s">
        <v>5097</v>
      </c>
      <c r="B19044" t="s">
        <v>13</v>
      </c>
      <c r="C19044">
        <v>261</v>
      </c>
      <c r="D19044" t="str">
        <f>_xlfn.XLOOKUP(Table9[[#This Row],[scientific_name]],Table10[scientific_name],Table10[category])</f>
        <v>Bird</v>
      </c>
      <c r="E19044" t="str">
        <f>_xlfn.XLOOKUP(Table9[[#This Row],[scientific_name]],Table10[scientific_name],Table10[common_names])</f>
        <v>Allen's Hummingbird</v>
      </c>
      <c r="F19044" t="str">
        <f>_xlfn.XLOOKUP(Table9[[#This Row],[scientific_name]],Table10[scientific_name],Table10[conservation_status])</f>
        <v>No Intervention</v>
      </c>
      <c r="G19044" t="b">
        <f>_xlfn.XLOOKUP(Table9[[#This Row],[scientific_name]],Table10[scientific_name],Table10[is_protected])</f>
        <v>0</v>
      </c>
      <c r="H19044" t="b">
        <f>_xlfn.XLOOKUP(Table9[[#This Row],[scientific_name]],Table10[scientific_name],Table10[is_sheep])</f>
        <v>0</v>
      </c>
    </row>
    <row r="19045" spans="1:8">
      <c r="A19045" t="s">
        <v>4557</v>
      </c>
      <c r="B19045" t="s">
        <v>4</v>
      </c>
      <c r="C19045">
        <v>77</v>
      </c>
      <c r="D19045" t="str">
        <f>_xlfn.XLOOKUP(Table9[[#This Row],[scientific_name]],Table10[scientific_name],Table10[category])</f>
        <v>Reptile</v>
      </c>
      <c r="E19045" t="str">
        <f>_xlfn.XLOOKUP(Table9[[#This Row],[scientific_name]],Table10[scientific_name],Table10[common_names])</f>
        <v>Southeastern Five-Lined Skink</v>
      </c>
      <c r="F19045" t="str">
        <f>_xlfn.XLOOKUP(Table9[[#This Row],[scientific_name]],Table10[scientific_name],Table10[conservation_status])</f>
        <v>No Intervention</v>
      </c>
      <c r="G19045" t="b">
        <f>_xlfn.XLOOKUP(Table9[[#This Row],[scientific_name]],Table10[scientific_name],Table10[is_protected])</f>
        <v>0</v>
      </c>
      <c r="H19045" t="b">
        <f>_xlfn.XLOOKUP(Table9[[#This Row],[scientific_name]],Table10[scientific_name],Table10[is_sheep])</f>
        <v>0</v>
      </c>
    </row>
    <row r="19046" spans="1:8">
      <c r="A19046" t="s">
        <v>2807</v>
      </c>
      <c r="B19046" t="s">
        <v>7</v>
      </c>
      <c r="C19046">
        <v>114</v>
      </c>
      <c r="D19046" t="str">
        <f>_xlfn.XLOOKUP(Table9[[#This Row],[scientific_name]],Table10[scientific_name],Table10[category])</f>
        <v>Vascular Plant</v>
      </c>
      <c r="E19046" t="str">
        <f>_xlfn.XLOOKUP(Table9[[#This Row],[scientific_name]],Table10[scientific_name],Table10[common_names])</f>
        <v>English Ivy</v>
      </c>
      <c r="F19046" t="str">
        <f>_xlfn.XLOOKUP(Table9[[#This Row],[scientific_name]],Table10[scientific_name],Table10[conservation_status])</f>
        <v>No Intervention</v>
      </c>
      <c r="G19046" t="b">
        <f>_xlfn.XLOOKUP(Table9[[#This Row],[scientific_name]],Table10[scientific_name],Table10[is_protected])</f>
        <v>0</v>
      </c>
      <c r="H19046" t="b">
        <f>_xlfn.XLOOKUP(Table9[[#This Row],[scientific_name]],Table10[scientific_name],Table10[is_sheep])</f>
        <v>0</v>
      </c>
    </row>
    <row r="19047" spans="1:8">
      <c r="A19047" t="s">
        <v>3914</v>
      </c>
      <c r="B19047" t="s">
        <v>9</v>
      </c>
      <c r="C19047">
        <v>127</v>
      </c>
      <c r="D19047" t="str">
        <f>_xlfn.XLOOKUP(Table9[[#This Row],[scientific_name]],Table10[scientific_name],Table10[category])</f>
        <v>Vascular Plant</v>
      </c>
      <c r="E19047" t="str">
        <f>_xlfn.XLOOKUP(Table9[[#This Row],[scientific_name]],Table10[scientific_name],Table10[common_names])</f>
        <v>Lanceleaf Springbeauty</v>
      </c>
      <c r="F19047" t="str">
        <f>_xlfn.XLOOKUP(Table9[[#This Row],[scientific_name]],Table10[scientific_name],Table10[conservation_status])</f>
        <v>No Intervention</v>
      </c>
      <c r="G19047" t="b">
        <f>_xlfn.XLOOKUP(Table9[[#This Row],[scientific_name]],Table10[scientific_name],Table10[is_protected])</f>
        <v>0</v>
      </c>
      <c r="H19047" t="b">
        <f>_xlfn.XLOOKUP(Table9[[#This Row],[scientific_name]],Table10[scientific_name],Table10[is_sheep])</f>
        <v>0</v>
      </c>
    </row>
    <row r="19048" spans="1:8">
      <c r="A19048" t="s">
        <v>4388</v>
      </c>
      <c r="B19048" t="s">
        <v>9</v>
      </c>
      <c r="C19048">
        <v>95</v>
      </c>
      <c r="D19048" t="str">
        <f>_xlfn.XLOOKUP(Table9[[#This Row],[scientific_name]],Table10[scientific_name],Table10[category])</f>
        <v>Vascular Plant</v>
      </c>
      <c r="E19048" t="str">
        <f>_xlfn.XLOOKUP(Table9[[#This Row],[scientific_name]],Table10[scientific_name],Table10[common_names])</f>
        <v>Parasol Clover</v>
      </c>
      <c r="F19048" t="str">
        <f>_xlfn.XLOOKUP(Table9[[#This Row],[scientific_name]],Table10[scientific_name],Table10[conservation_status])</f>
        <v>Species of Concern</v>
      </c>
      <c r="G19048" t="b">
        <f>_xlfn.XLOOKUP(Table9[[#This Row],[scientific_name]],Table10[scientific_name],Table10[is_protected])</f>
        <v>1</v>
      </c>
      <c r="H19048" t="b">
        <f>_xlfn.XLOOKUP(Table9[[#This Row],[scientific_name]],Table10[scientific_name],Table10[is_sheep])</f>
        <v>0</v>
      </c>
    </row>
    <row r="19049" spans="1:8">
      <c r="A19049" t="s">
        <v>3224</v>
      </c>
      <c r="B19049" t="s">
        <v>9</v>
      </c>
      <c r="C19049">
        <v>140</v>
      </c>
      <c r="D19049" t="str">
        <f>_xlfn.XLOOKUP(Table9[[#This Row],[scientific_name]],Table10[scientific_name],Table10[category])</f>
        <v>Vascular Plant</v>
      </c>
      <c r="E19049" t="str">
        <f>_xlfn.XLOOKUP(Table9[[#This Row],[scientific_name]],Table10[scientific_name],Table10[common_names])</f>
        <v>Cutleaf Daisy, Dwarf Mountain Fleabane, Fernleaf Fleabane</v>
      </c>
      <c r="F19049" t="str">
        <f>_xlfn.XLOOKUP(Table9[[#This Row],[scientific_name]],Table10[scientific_name],Table10[conservation_status])</f>
        <v>No Intervention</v>
      </c>
      <c r="G19049" t="b">
        <f>_xlfn.XLOOKUP(Table9[[#This Row],[scientific_name]],Table10[scientific_name],Table10[is_protected])</f>
        <v>0</v>
      </c>
      <c r="H19049" t="b">
        <f>_xlfn.XLOOKUP(Table9[[#This Row],[scientific_name]],Table10[scientific_name],Table10[is_sheep])</f>
        <v>0</v>
      </c>
    </row>
    <row r="19050" spans="1:8">
      <c r="A19050" t="s">
        <v>5398</v>
      </c>
      <c r="B19050" t="s">
        <v>7</v>
      </c>
      <c r="C19050">
        <v>144</v>
      </c>
      <c r="D19050" t="str">
        <f>_xlfn.XLOOKUP(Table9[[#This Row],[scientific_name]],Table10[scientific_name],Table10[category])</f>
        <v>Reptile</v>
      </c>
      <c r="E19050" t="str">
        <f>_xlfn.XLOOKUP(Table9[[#This Row],[scientific_name]],Table10[scientific_name],Table10[common_names])</f>
        <v>Northern Scarlet Snake</v>
      </c>
      <c r="F19050" t="str">
        <f>_xlfn.XLOOKUP(Table9[[#This Row],[scientific_name]],Table10[scientific_name],Table10[conservation_status])</f>
        <v>No Intervention</v>
      </c>
      <c r="G19050" t="b">
        <f>_xlfn.XLOOKUP(Table9[[#This Row],[scientific_name]],Table10[scientific_name],Table10[is_protected])</f>
        <v>0</v>
      </c>
      <c r="H19050" t="b">
        <f>_xlfn.XLOOKUP(Table9[[#This Row],[scientific_name]],Table10[scientific_name],Table10[is_sheep])</f>
        <v>0</v>
      </c>
    </row>
    <row r="19051" spans="1:8">
      <c r="A19051" t="s">
        <v>300</v>
      </c>
      <c r="B19051" t="s">
        <v>7</v>
      </c>
      <c r="C19051">
        <v>148</v>
      </c>
      <c r="D19051" t="str">
        <f>_xlfn.XLOOKUP(Table9[[#This Row],[scientific_name]],Table10[scientific_name],Table10[category])</f>
        <v>Vascular Plant</v>
      </c>
      <c r="E19051" t="str">
        <f>_xlfn.XLOOKUP(Table9[[#This Row],[scientific_name]],Table10[scientific_name],Table10[common_names])</f>
        <v>Parry's Townsend Daisy, Parry's Townsendia</v>
      </c>
      <c r="F19051" t="str">
        <f>_xlfn.XLOOKUP(Table9[[#This Row],[scientific_name]],Table10[scientific_name],Table10[conservation_status])</f>
        <v>No Intervention</v>
      </c>
      <c r="G19051" t="b">
        <f>_xlfn.XLOOKUP(Table9[[#This Row],[scientific_name]],Table10[scientific_name],Table10[is_protected])</f>
        <v>0</v>
      </c>
      <c r="H19051" t="b">
        <f>_xlfn.XLOOKUP(Table9[[#This Row],[scientific_name]],Table10[scientific_name],Table10[is_sheep])</f>
        <v>0</v>
      </c>
    </row>
    <row r="19052" spans="1:8">
      <c r="A19052" t="s">
        <v>975</v>
      </c>
      <c r="B19052" t="s">
        <v>13</v>
      </c>
      <c r="C19052">
        <v>265</v>
      </c>
      <c r="D19052" t="str">
        <f>_xlfn.XLOOKUP(Table9[[#This Row],[scientific_name]],Table10[scientific_name],Table10[category])</f>
        <v>Vascular Plant</v>
      </c>
      <c r="E19052" t="str">
        <f>_xlfn.XLOOKUP(Table9[[#This Row],[scientific_name]],Table10[scientific_name],Table10[common_names])</f>
        <v>Moving Polemonium</v>
      </c>
      <c r="F19052" t="str">
        <f>_xlfn.XLOOKUP(Table9[[#This Row],[scientific_name]],Table10[scientific_name],Table10[conservation_status])</f>
        <v>No Intervention</v>
      </c>
      <c r="G19052" t="b">
        <f>_xlfn.XLOOKUP(Table9[[#This Row],[scientific_name]],Table10[scientific_name],Table10[is_protected])</f>
        <v>0</v>
      </c>
      <c r="H19052" t="b">
        <f>_xlfn.XLOOKUP(Table9[[#This Row],[scientific_name]],Table10[scientific_name],Table10[is_sheep])</f>
        <v>0</v>
      </c>
    </row>
    <row r="19053" spans="1:8">
      <c r="A19053" t="s">
        <v>679</v>
      </c>
      <c r="B19053" t="s">
        <v>9</v>
      </c>
      <c r="C19053">
        <v>115</v>
      </c>
      <c r="D19053" t="str">
        <f>_xlfn.XLOOKUP(Table9[[#This Row],[scientific_name]],Table10[scientific_name],Table10[category])</f>
        <v>Bird</v>
      </c>
      <c r="E19053" t="str">
        <f>_xlfn.XLOOKUP(Table9[[#This Row],[scientific_name]],Table10[scientific_name],Table10[common_names])</f>
        <v>Solitary Sandpiper</v>
      </c>
      <c r="F19053" t="str">
        <f>_xlfn.XLOOKUP(Table9[[#This Row],[scientific_name]],Table10[scientific_name],Table10[conservation_status])</f>
        <v>No Intervention</v>
      </c>
      <c r="G19053" t="b">
        <f>_xlfn.XLOOKUP(Table9[[#This Row],[scientific_name]],Table10[scientific_name],Table10[is_protected])</f>
        <v>0</v>
      </c>
      <c r="H19053" t="b">
        <f>_xlfn.XLOOKUP(Table9[[#This Row],[scientific_name]],Table10[scientific_name],Table10[is_sheep])</f>
        <v>0</v>
      </c>
    </row>
    <row r="19054" spans="1:8">
      <c r="A19054" t="s">
        <v>1586</v>
      </c>
      <c r="B19054" t="s">
        <v>7</v>
      </c>
      <c r="C19054">
        <v>163</v>
      </c>
      <c r="D19054" t="str">
        <f>_xlfn.XLOOKUP(Table9[[#This Row],[scientific_name]],Table10[scientific_name],Table10[category])</f>
        <v>Vascular Plant</v>
      </c>
      <c r="E19054" t="str">
        <f>_xlfn.XLOOKUP(Table9[[#This Row],[scientific_name]],Table10[scientific_name],Table10[common_names])</f>
        <v>Oval-Leaved Violet, Three-Parted Violet</v>
      </c>
      <c r="F19054" t="str">
        <f>_xlfn.XLOOKUP(Table9[[#This Row],[scientific_name]],Table10[scientific_name],Table10[conservation_status])</f>
        <v>No Intervention</v>
      </c>
      <c r="G19054" t="b">
        <f>_xlfn.XLOOKUP(Table9[[#This Row],[scientific_name]],Table10[scientific_name],Table10[is_protected])</f>
        <v>0</v>
      </c>
      <c r="H19054" t="b">
        <f>_xlfn.XLOOKUP(Table9[[#This Row],[scientific_name]],Table10[scientific_name],Table10[is_sheep])</f>
        <v>0</v>
      </c>
    </row>
    <row r="19055" spans="1:8">
      <c r="A19055" t="s">
        <v>3565</v>
      </c>
      <c r="B19055" t="s">
        <v>13</v>
      </c>
      <c r="C19055">
        <v>245</v>
      </c>
      <c r="D19055" t="str">
        <f>_xlfn.XLOOKUP(Table9[[#This Row],[scientific_name]],Table10[scientific_name],Table10[category])</f>
        <v>Vascular Plant</v>
      </c>
      <c r="E19055" t="str">
        <f>_xlfn.XLOOKUP(Table9[[#This Row],[scientific_name]],Table10[scientific_name],Table10[common_names])</f>
        <v>Fragrant Goldenrod, Sweet Goldenrod</v>
      </c>
      <c r="F19055" t="str">
        <f>_xlfn.XLOOKUP(Table9[[#This Row],[scientific_name]],Table10[scientific_name],Table10[conservation_status])</f>
        <v>No Intervention</v>
      </c>
      <c r="G19055" t="b">
        <f>_xlfn.XLOOKUP(Table9[[#This Row],[scientific_name]],Table10[scientific_name],Table10[is_protected])</f>
        <v>0</v>
      </c>
      <c r="H19055" t="b">
        <f>_xlfn.XLOOKUP(Table9[[#This Row],[scientific_name]],Table10[scientific_name],Table10[is_sheep])</f>
        <v>0</v>
      </c>
    </row>
    <row r="19056" spans="1:8">
      <c r="A19056" t="s">
        <v>3756</v>
      </c>
      <c r="B19056" t="s">
        <v>4</v>
      </c>
      <c r="C19056">
        <v>119</v>
      </c>
      <c r="D19056" t="str">
        <f>_xlfn.XLOOKUP(Table9[[#This Row],[scientific_name]],Table10[scientific_name],Table10[category])</f>
        <v>Vascular Plant</v>
      </c>
      <c r="E19056" t="str">
        <f>_xlfn.XLOOKUP(Table9[[#This Row],[scientific_name]],Table10[scientific_name],Table10[common_names])</f>
        <v>Small Panic Grass</v>
      </c>
      <c r="F19056" t="str">
        <f>_xlfn.XLOOKUP(Table9[[#This Row],[scientific_name]],Table10[scientific_name],Table10[conservation_status])</f>
        <v>No Intervention</v>
      </c>
      <c r="G19056" t="b">
        <f>_xlfn.XLOOKUP(Table9[[#This Row],[scientific_name]],Table10[scientific_name],Table10[is_protected])</f>
        <v>0</v>
      </c>
      <c r="H19056" t="b">
        <f>_xlfn.XLOOKUP(Table9[[#This Row],[scientific_name]],Table10[scientific_name],Table10[is_sheep])</f>
        <v>0</v>
      </c>
    </row>
    <row r="19057" spans="1:8">
      <c r="A19057" t="s">
        <v>3132</v>
      </c>
      <c r="B19057" t="s">
        <v>9</v>
      </c>
      <c r="C19057">
        <v>96</v>
      </c>
      <c r="D19057" t="str">
        <f>_xlfn.XLOOKUP(Table9[[#This Row],[scientific_name]],Table10[scientific_name],Table10[category])</f>
        <v>Vascular Plant</v>
      </c>
      <c r="E19057" t="str">
        <f>_xlfn.XLOOKUP(Table9[[#This Row],[scientific_name]],Table10[scientific_name],Table10[common_names])</f>
        <v>Woodland Blue Lettuce, Woodland Lettuce</v>
      </c>
      <c r="F19057" t="str">
        <f>_xlfn.XLOOKUP(Table9[[#This Row],[scientific_name]],Table10[scientific_name],Table10[conservation_status])</f>
        <v>No Intervention</v>
      </c>
      <c r="G19057" t="b">
        <f>_xlfn.XLOOKUP(Table9[[#This Row],[scientific_name]],Table10[scientific_name],Table10[is_protected])</f>
        <v>0</v>
      </c>
      <c r="H19057" t="b">
        <f>_xlfn.XLOOKUP(Table9[[#This Row],[scientific_name]],Table10[scientific_name],Table10[is_sheep])</f>
        <v>0</v>
      </c>
    </row>
    <row r="19058" spans="1:8">
      <c r="A19058" t="s">
        <v>4856</v>
      </c>
      <c r="B19058" t="s">
        <v>9</v>
      </c>
      <c r="C19058">
        <v>96</v>
      </c>
      <c r="D19058" t="str">
        <f>_xlfn.XLOOKUP(Table9[[#This Row],[scientific_name]],Table10[scientific_name],Table10[category])</f>
        <v>Vascular Plant</v>
      </c>
      <c r="E19058" t="str">
        <f>_xlfn.XLOOKUP(Table9[[#This Row],[scientific_name]],Table10[scientific_name],Table10[common_names])</f>
        <v>American Holly</v>
      </c>
      <c r="F19058" t="str">
        <f>_xlfn.XLOOKUP(Table9[[#This Row],[scientific_name]],Table10[scientific_name],Table10[conservation_status])</f>
        <v>No Intervention</v>
      </c>
      <c r="G19058" t="b">
        <f>_xlfn.XLOOKUP(Table9[[#This Row],[scientific_name]],Table10[scientific_name],Table10[is_protected])</f>
        <v>0</v>
      </c>
      <c r="H19058" t="b">
        <f>_xlfn.XLOOKUP(Table9[[#This Row],[scientific_name]],Table10[scientific_name],Table10[is_sheep])</f>
        <v>0</v>
      </c>
    </row>
    <row r="19059" spans="1:8">
      <c r="A19059" t="s">
        <v>4010</v>
      </c>
      <c r="B19059" t="s">
        <v>7</v>
      </c>
      <c r="C19059">
        <v>144</v>
      </c>
      <c r="D19059" t="str">
        <f>_xlfn.XLOOKUP(Table9[[#This Row],[scientific_name]],Table10[scientific_name],Table10[category])</f>
        <v>Vascular Plant</v>
      </c>
      <c r="E19059" t="str">
        <f>_xlfn.XLOOKUP(Table9[[#This Row],[scientific_name]],Table10[scientific_name],Table10[common_names])</f>
        <v>Fewflower Evening Primrose, Fewflower Evening-Primrose, Shortflower Suncup</v>
      </c>
      <c r="F19059" t="str">
        <f>_xlfn.XLOOKUP(Table9[[#This Row],[scientific_name]],Table10[scientific_name],Table10[conservation_status])</f>
        <v>No Intervention</v>
      </c>
      <c r="G19059" t="b">
        <f>_xlfn.XLOOKUP(Table9[[#This Row],[scientific_name]],Table10[scientific_name],Table10[is_protected])</f>
        <v>0</v>
      </c>
      <c r="H19059" t="b">
        <f>_xlfn.XLOOKUP(Table9[[#This Row],[scientific_name]],Table10[scientific_name],Table10[is_sheep])</f>
        <v>0</v>
      </c>
    </row>
    <row r="19060" spans="1:8">
      <c r="A19060" t="s">
        <v>4501</v>
      </c>
      <c r="B19060" t="s">
        <v>13</v>
      </c>
      <c r="C19060">
        <v>253</v>
      </c>
      <c r="D19060" t="str">
        <f>_xlfn.XLOOKUP(Table9[[#This Row],[scientific_name]],Table10[scientific_name],Table10[category])</f>
        <v>Vascular Plant</v>
      </c>
      <c r="E19060" t="str">
        <f>_xlfn.XLOOKUP(Table9[[#This Row],[scientific_name]],Table10[scientific_name],Table10[common_names])</f>
        <v>Beautiful Fleabane</v>
      </c>
      <c r="F19060" t="str">
        <f>_xlfn.XLOOKUP(Table9[[#This Row],[scientific_name]],Table10[scientific_name],Table10[conservation_status])</f>
        <v>No Intervention</v>
      </c>
      <c r="G19060" t="b">
        <f>_xlfn.XLOOKUP(Table9[[#This Row],[scientific_name]],Table10[scientific_name],Table10[is_protected])</f>
        <v>0</v>
      </c>
      <c r="H19060" t="b">
        <f>_xlfn.XLOOKUP(Table9[[#This Row],[scientific_name]],Table10[scientific_name],Table10[is_sheep])</f>
        <v>0</v>
      </c>
    </row>
    <row r="19061" spans="1:8">
      <c r="A19061" t="s">
        <v>3610</v>
      </c>
      <c r="B19061" t="s">
        <v>4</v>
      </c>
      <c r="C19061">
        <v>82</v>
      </c>
      <c r="D19061" t="str">
        <f>_xlfn.XLOOKUP(Table9[[#This Row],[scientific_name]],Table10[scientific_name],Table10[category])</f>
        <v>Vascular Plant</v>
      </c>
      <c r="E19061" t="str">
        <f>_xlfn.XLOOKUP(Table9[[#This Row],[scientific_name]],Table10[scientific_name],Table10[common_names])</f>
        <v>Sierra Stonecrop, Sierran Stonecrop</v>
      </c>
      <c r="F19061" t="str">
        <f>_xlfn.XLOOKUP(Table9[[#This Row],[scientific_name]],Table10[scientific_name],Table10[conservation_status])</f>
        <v>No Intervention</v>
      </c>
      <c r="G19061" t="b">
        <f>_xlfn.XLOOKUP(Table9[[#This Row],[scientific_name]],Table10[scientific_name],Table10[is_protected])</f>
        <v>0</v>
      </c>
      <c r="H19061" t="b">
        <f>_xlfn.XLOOKUP(Table9[[#This Row],[scientific_name]],Table10[scientific_name],Table10[is_sheep])</f>
        <v>0</v>
      </c>
    </row>
    <row r="19062" spans="1:8">
      <c r="A19062" t="s">
        <v>1053</v>
      </c>
      <c r="B19062" t="s">
        <v>7</v>
      </c>
      <c r="C19062">
        <v>188</v>
      </c>
      <c r="D19062" t="str">
        <f>_xlfn.XLOOKUP(Table9[[#This Row],[scientific_name]],Table10[scientific_name],Table10[category])</f>
        <v>Vascular Plant</v>
      </c>
      <c r="E19062" t="str">
        <f>_xlfn.XLOOKUP(Table9[[#This Row],[scientific_name]],Table10[scientific_name],Table10[common_names])</f>
        <v>Hotsprings Panicum, Hotsprings Rosette Grass, Tapered Rosette Grass</v>
      </c>
      <c r="F19062" t="str">
        <f>_xlfn.XLOOKUP(Table9[[#This Row],[scientific_name]],Table10[scientific_name],Table10[conservation_status])</f>
        <v>No Intervention</v>
      </c>
      <c r="G19062" t="b">
        <f>_xlfn.XLOOKUP(Table9[[#This Row],[scientific_name]],Table10[scientific_name],Table10[is_protected])</f>
        <v>0</v>
      </c>
      <c r="H19062" t="b">
        <f>_xlfn.XLOOKUP(Table9[[#This Row],[scientific_name]],Table10[scientific_name],Table10[is_sheep])</f>
        <v>0</v>
      </c>
    </row>
    <row r="19063" spans="1:8">
      <c r="A19063" t="s">
        <v>351</v>
      </c>
      <c r="B19063" t="s">
        <v>9</v>
      </c>
      <c r="C19063">
        <v>109</v>
      </c>
      <c r="D19063" t="str">
        <f>_xlfn.XLOOKUP(Table9[[#This Row],[scientific_name]],Table10[scientific_name],Table10[category])</f>
        <v>Bird</v>
      </c>
      <c r="E19063" t="str">
        <f>_xlfn.XLOOKUP(Table9[[#This Row],[scientific_name]],Table10[scientific_name],Table10[common_names])</f>
        <v>Swainson's Warbler</v>
      </c>
      <c r="F19063" t="str">
        <f>_xlfn.XLOOKUP(Table9[[#This Row],[scientific_name]],Table10[scientific_name],Table10[conservation_status])</f>
        <v>No Intervention</v>
      </c>
      <c r="G19063" t="b">
        <f>_xlfn.XLOOKUP(Table9[[#This Row],[scientific_name]],Table10[scientific_name],Table10[is_protected])</f>
        <v>0</v>
      </c>
      <c r="H19063" t="b">
        <f>_xlfn.XLOOKUP(Table9[[#This Row],[scientific_name]],Table10[scientific_name],Table10[is_sheep])</f>
        <v>0</v>
      </c>
    </row>
    <row r="19064" spans="1:8">
      <c r="A19064" t="s">
        <v>1070</v>
      </c>
      <c r="B19064" t="s">
        <v>13</v>
      </c>
      <c r="C19064">
        <v>263</v>
      </c>
      <c r="D19064" t="str">
        <f>_xlfn.XLOOKUP(Table9[[#This Row],[scientific_name]],Table10[scientific_name],Table10[category])</f>
        <v>Vascular Plant</v>
      </c>
      <c r="E19064" t="str">
        <f>_xlfn.XLOOKUP(Table9[[#This Row],[scientific_name]],Table10[scientific_name],Table10[common_names])</f>
        <v>Broadleaf Arnica</v>
      </c>
      <c r="F19064" t="str">
        <f>_xlfn.XLOOKUP(Table9[[#This Row],[scientific_name]],Table10[scientific_name],Table10[conservation_status])</f>
        <v>No Intervention</v>
      </c>
      <c r="G19064" t="b">
        <f>_xlfn.XLOOKUP(Table9[[#This Row],[scientific_name]],Table10[scientific_name],Table10[is_protected])</f>
        <v>0</v>
      </c>
      <c r="H19064" t="b">
        <f>_xlfn.XLOOKUP(Table9[[#This Row],[scientific_name]],Table10[scientific_name],Table10[is_sheep])</f>
        <v>0</v>
      </c>
    </row>
    <row r="19065" spans="1:8">
      <c r="A19065" t="s">
        <v>3928</v>
      </c>
      <c r="B19065" t="s">
        <v>13</v>
      </c>
      <c r="C19065">
        <v>230</v>
      </c>
      <c r="D19065" t="str">
        <f>_xlfn.XLOOKUP(Table9[[#This Row],[scientific_name]],Table10[scientific_name],Table10[category])</f>
        <v>Vascular Plant</v>
      </c>
      <c r="E19065" t="str">
        <f>_xlfn.XLOOKUP(Table9[[#This Row],[scientific_name]],Table10[scientific_name],Table10[common_names])</f>
        <v>Little Barley</v>
      </c>
      <c r="F19065" t="str">
        <f>_xlfn.XLOOKUP(Table9[[#This Row],[scientific_name]],Table10[scientific_name],Table10[conservation_status])</f>
        <v>No Intervention</v>
      </c>
      <c r="G19065" t="b">
        <f>_xlfn.XLOOKUP(Table9[[#This Row],[scientific_name]],Table10[scientific_name],Table10[is_protected])</f>
        <v>0</v>
      </c>
      <c r="H19065" t="b">
        <f>_xlfn.XLOOKUP(Table9[[#This Row],[scientific_name]],Table10[scientific_name],Table10[is_sheep])</f>
        <v>0</v>
      </c>
    </row>
    <row r="19066" spans="1:8">
      <c r="A19066" t="s">
        <v>2198</v>
      </c>
      <c r="B19066" t="s">
        <v>9</v>
      </c>
      <c r="C19066">
        <v>84</v>
      </c>
      <c r="D19066" t="str">
        <f>_xlfn.XLOOKUP(Table9[[#This Row],[scientific_name]],Table10[scientific_name],Table10[category])</f>
        <v>Vascular Plant</v>
      </c>
      <c r="E19066" t="str">
        <f>_xlfn.XLOOKUP(Table9[[#This Row],[scientific_name]],Table10[scientific_name],Table10[common_names])</f>
        <v>Huger's Carrion Flower, Huger's Carrion-Flower</v>
      </c>
      <c r="F19066" t="str">
        <f>_xlfn.XLOOKUP(Table9[[#This Row],[scientific_name]],Table10[scientific_name],Table10[conservation_status])</f>
        <v>No Intervention</v>
      </c>
      <c r="G19066" t="b">
        <f>_xlfn.XLOOKUP(Table9[[#This Row],[scientific_name]],Table10[scientific_name],Table10[is_protected])</f>
        <v>0</v>
      </c>
      <c r="H19066" t="b">
        <f>_xlfn.XLOOKUP(Table9[[#This Row],[scientific_name]],Table10[scientific_name],Table10[is_sheep])</f>
        <v>0</v>
      </c>
    </row>
    <row r="19067" spans="1:8">
      <c r="A19067" t="s">
        <v>1367</v>
      </c>
      <c r="B19067" t="s">
        <v>9</v>
      </c>
      <c r="C19067">
        <v>127</v>
      </c>
      <c r="D19067" t="str">
        <f>_xlfn.XLOOKUP(Table9[[#This Row],[scientific_name]],Table10[scientific_name],Table10[category])</f>
        <v>Vascular Plant</v>
      </c>
      <c r="E19067" t="str">
        <f>_xlfn.XLOOKUP(Table9[[#This Row],[scientific_name]],Table10[scientific_name],Table10[common_names])</f>
        <v>Quackgrass</v>
      </c>
      <c r="F19067" t="str">
        <f>_xlfn.XLOOKUP(Table9[[#This Row],[scientific_name]],Table10[scientific_name],Table10[conservation_status])</f>
        <v>No Intervention</v>
      </c>
      <c r="G19067" t="b">
        <f>_xlfn.XLOOKUP(Table9[[#This Row],[scientific_name]],Table10[scientific_name],Table10[is_protected])</f>
        <v>0</v>
      </c>
      <c r="H19067" t="b">
        <f>_xlfn.XLOOKUP(Table9[[#This Row],[scientific_name]],Table10[scientific_name],Table10[is_sheep])</f>
        <v>0</v>
      </c>
    </row>
    <row r="19068" spans="1:8">
      <c r="A19068" t="s">
        <v>1730</v>
      </c>
      <c r="B19068" t="s">
        <v>9</v>
      </c>
      <c r="C19068">
        <v>82</v>
      </c>
      <c r="D19068" t="str">
        <f>_xlfn.XLOOKUP(Table9[[#This Row],[scientific_name]],Table10[scientific_name],Table10[category])</f>
        <v>Vascular Plant</v>
      </c>
      <c r="E19068" t="str">
        <f>_xlfn.XLOOKUP(Table9[[#This Row],[scientific_name]],Table10[scientific_name],Table10[common_names])</f>
        <v>Coyote Willow, Desert Willow, Narrowleaf Willow, Sandbar Willow</v>
      </c>
      <c r="F19068" t="str">
        <f>_xlfn.XLOOKUP(Table9[[#This Row],[scientific_name]],Table10[scientific_name],Table10[conservation_status])</f>
        <v>No Intervention</v>
      </c>
      <c r="G19068" t="b">
        <f>_xlfn.XLOOKUP(Table9[[#This Row],[scientific_name]],Table10[scientific_name],Table10[is_protected])</f>
        <v>0</v>
      </c>
      <c r="H19068" t="b">
        <f>_xlfn.XLOOKUP(Table9[[#This Row],[scientific_name]],Table10[scientific_name],Table10[is_sheep])</f>
        <v>0</v>
      </c>
    </row>
    <row r="19069" spans="1:8">
      <c r="A19069" t="s">
        <v>3784</v>
      </c>
      <c r="B19069" t="s">
        <v>7</v>
      </c>
      <c r="C19069">
        <v>144</v>
      </c>
      <c r="D19069" t="str">
        <f>_xlfn.XLOOKUP(Table9[[#This Row],[scientific_name]],Table10[scientific_name],Table10[category])</f>
        <v>Vascular Plant</v>
      </c>
      <c r="E19069" t="str">
        <f>_xlfn.XLOOKUP(Table9[[#This Row],[scientific_name]],Table10[scientific_name],Table10[common_names])</f>
        <v>Cleistes</v>
      </c>
      <c r="F19069" t="str">
        <f>_xlfn.XLOOKUP(Table9[[#This Row],[scientific_name]],Table10[scientific_name],Table10[conservation_status])</f>
        <v>No Intervention</v>
      </c>
      <c r="G19069" t="b">
        <f>_xlfn.XLOOKUP(Table9[[#This Row],[scientific_name]],Table10[scientific_name],Table10[is_protected])</f>
        <v>0</v>
      </c>
      <c r="H19069" t="b">
        <f>_xlfn.XLOOKUP(Table9[[#This Row],[scientific_name]],Table10[scientific_name],Table10[is_sheep])</f>
        <v>0</v>
      </c>
    </row>
    <row r="19070" spans="1:8">
      <c r="A19070" t="s">
        <v>431</v>
      </c>
      <c r="B19070" t="s">
        <v>7</v>
      </c>
      <c r="C19070">
        <v>137</v>
      </c>
      <c r="D19070" t="str">
        <f>_xlfn.XLOOKUP(Table9[[#This Row],[scientific_name]],Table10[scientific_name],Table10[category])</f>
        <v>Vascular Plant</v>
      </c>
      <c r="E19070" t="str">
        <f>_xlfn.XLOOKUP(Table9[[#This Row],[scientific_name]],Table10[scientific_name],Table10[common_names])</f>
        <v>Crabgrass, Hairy Crabgrass</v>
      </c>
      <c r="F19070" t="str">
        <f>_xlfn.XLOOKUP(Table9[[#This Row],[scientific_name]],Table10[scientific_name],Table10[conservation_status])</f>
        <v>No Intervention</v>
      </c>
      <c r="G19070" t="b">
        <f>_xlfn.XLOOKUP(Table9[[#This Row],[scientific_name]],Table10[scientific_name],Table10[is_protected])</f>
        <v>0</v>
      </c>
      <c r="H19070" t="b">
        <f>_xlfn.XLOOKUP(Table9[[#This Row],[scientific_name]],Table10[scientific_name],Table10[is_sheep])</f>
        <v>0</v>
      </c>
    </row>
    <row r="19071" spans="1:8">
      <c r="A19071" t="s">
        <v>4552</v>
      </c>
      <c r="B19071" t="s">
        <v>13</v>
      </c>
      <c r="C19071">
        <v>241</v>
      </c>
      <c r="D19071" t="str">
        <f>_xlfn.XLOOKUP(Table9[[#This Row],[scientific_name]],Table10[scientific_name],Table10[category])</f>
        <v>Vascular Plant</v>
      </c>
      <c r="E19071" t="str">
        <f>_xlfn.XLOOKUP(Table9[[#This Row],[scientific_name]],Table10[scientific_name],Table10[common_names])</f>
        <v>Alpine Nerve Sedge, Alpine Nerved Sedge, Alpinenerved Sedge</v>
      </c>
      <c r="F19071" t="str">
        <f>_xlfn.XLOOKUP(Table9[[#This Row],[scientific_name]],Table10[scientific_name],Table10[conservation_status])</f>
        <v>No Intervention</v>
      </c>
      <c r="G19071" t="b">
        <f>_xlfn.XLOOKUP(Table9[[#This Row],[scientific_name]],Table10[scientific_name],Table10[is_protected])</f>
        <v>0</v>
      </c>
      <c r="H19071" t="b">
        <f>_xlfn.XLOOKUP(Table9[[#This Row],[scientific_name]],Table10[scientific_name],Table10[is_sheep])</f>
        <v>0</v>
      </c>
    </row>
    <row r="19072" spans="1:8">
      <c r="A19072" t="s">
        <v>3750</v>
      </c>
      <c r="B19072" t="s">
        <v>9</v>
      </c>
      <c r="C19072">
        <v>104</v>
      </c>
      <c r="D19072" t="str">
        <f>_xlfn.XLOOKUP(Table9[[#This Row],[scientific_name]],Table10[scientific_name],Table10[category])</f>
        <v>Vascular Plant</v>
      </c>
      <c r="E19072" t="str">
        <f>_xlfn.XLOOKUP(Table9[[#This Row],[scientific_name]],Table10[scientific_name],Table10[common_names])</f>
        <v>Walking Fern, Walking-Fern Spleenwort</v>
      </c>
      <c r="F19072" t="str">
        <f>_xlfn.XLOOKUP(Table9[[#This Row],[scientific_name]],Table10[scientific_name],Table10[conservation_status])</f>
        <v>No Intervention</v>
      </c>
      <c r="G19072" t="b">
        <f>_xlfn.XLOOKUP(Table9[[#This Row],[scientific_name]],Table10[scientific_name],Table10[is_protected])</f>
        <v>0</v>
      </c>
      <c r="H19072" t="b">
        <f>_xlfn.XLOOKUP(Table9[[#This Row],[scientific_name]],Table10[scientific_name],Table10[is_sheep])</f>
        <v>0</v>
      </c>
    </row>
    <row r="19073" spans="1:8">
      <c r="A19073" t="s">
        <v>1527</v>
      </c>
      <c r="B19073" t="s">
        <v>7</v>
      </c>
      <c r="C19073">
        <v>135</v>
      </c>
      <c r="D19073" t="str">
        <f>_xlfn.XLOOKUP(Table9[[#This Row],[scientific_name]],Table10[scientific_name],Table10[category])</f>
        <v>Vascular Plant</v>
      </c>
      <c r="E19073" t="str">
        <f>_xlfn.XLOOKUP(Table9[[#This Row],[scientific_name]],Table10[scientific_name],Table10[common_names])</f>
        <v>Mointain Monkeyflower, Mountain Monkeyflower</v>
      </c>
      <c r="F19073" t="str">
        <f>_xlfn.XLOOKUP(Table9[[#This Row],[scientific_name]],Table10[scientific_name],Table10[conservation_status])</f>
        <v>No Intervention</v>
      </c>
      <c r="G19073" t="b">
        <f>_xlfn.XLOOKUP(Table9[[#This Row],[scientific_name]],Table10[scientific_name],Table10[is_protected])</f>
        <v>0</v>
      </c>
      <c r="H19073" t="b">
        <f>_xlfn.XLOOKUP(Table9[[#This Row],[scientific_name]],Table10[scientific_name],Table10[is_sheep])</f>
        <v>0</v>
      </c>
    </row>
    <row r="19074" spans="1:8">
      <c r="A19074" t="s">
        <v>5428</v>
      </c>
      <c r="B19074" t="s">
        <v>7</v>
      </c>
      <c r="C19074">
        <v>126</v>
      </c>
      <c r="D19074" t="str">
        <f>_xlfn.XLOOKUP(Table9[[#This Row],[scientific_name]],Table10[scientific_name],Table10[category])</f>
        <v>Vascular Plant</v>
      </c>
      <c r="E19074" t="str">
        <f>_xlfn.XLOOKUP(Table9[[#This Row],[scientific_name]],Table10[scientific_name],Table10[common_names])</f>
        <v>Oregon Ash</v>
      </c>
      <c r="F19074" t="str">
        <f>_xlfn.XLOOKUP(Table9[[#This Row],[scientific_name]],Table10[scientific_name],Table10[conservation_status])</f>
        <v>No Intervention</v>
      </c>
      <c r="G19074" t="b">
        <f>_xlfn.XLOOKUP(Table9[[#This Row],[scientific_name]],Table10[scientific_name],Table10[is_protected])</f>
        <v>0</v>
      </c>
      <c r="H19074" t="b">
        <f>_xlfn.XLOOKUP(Table9[[#This Row],[scientific_name]],Table10[scientific_name],Table10[is_sheep])</f>
        <v>0</v>
      </c>
    </row>
    <row r="19075" spans="1:8">
      <c r="A19075" t="s">
        <v>774</v>
      </c>
      <c r="B19075" t="s">
        <v>7</v>
      </c>
      <c r="C19075">
        <v>149</v>
      </c>
      <c r="D19075" t="str">
        <f>_xlfn.XLOOKUP(Table9[[#This Row],[scientific_name]],Table10[scientific_name],Table10[category])</f>
        <v>Bird</v>
      </c>
      <c r="E19075" t="str">
        <f>_xlfn.XLOOKUP(Table9[[#This Row],[scientific_name]],Table10[scientific_name],Table10[common_names])</f>
        <v>Brant</v>
      </c>
      <c r="F19075" t="str">
        <f>_xlfn.XLOOKUP(Table9[[#This Row],[scientific_name]],Table10[scientific_name],Table10[conservation_status])</f>
        <v>No Intervention</v>
      </c>
      <c r="G19075" t="b">
        <f>_xlfn.XLOOKUP(Table9[[#This Row],[scientific_name]],Table10[scientific_name],Table10[is_protected])</f>
        <v>0</v>
      </c>
      <c r="H19075" t="b">
        <f>_xlfn.XLOOKUP(Table9[[#This Row],[scientific_name]],Table10[scientific_name],Table10[is_sheep])</f>
        <v>0</v>
      </c>
    </row>
    <row r="19076" spans="1:8">
      <c r="A19076" t="s">
        <v>5331</v>
      </c>
      <c r="B19076" t="s">
        <v>4</v>
      </c>
      <c r="C19076">
        <v>92</v>
      </c>
      <c r="D19076" t="str">
        <f>_xlfn.XLOOKUP(Table9[[#This Row],[scientific_name]],Table10[scientific_name],Table10[category])</f>
        <v>Vascular Plant</v>
      </c>
      <c r="E19076" t="str">
        <f>_xlfn.XLOOKUP(Table9[[#This Row],[scientific_name]],Table10[scientific_name],Table10[common_names])</f>
        <v>Silverbell</v>
      </c>
      <c r="F19076" t="str">
        <f>_xlfn.XLOOKUP(Table9[[#This Row],[scientific_name]],Table10[scientific_name],Table10[conservation_status])</f>
        <v>No Intervention</v>
      </c>
      <c r="G19076" t="b">
        <f>_xlfn.XLOOKUP(Table9[[#This Row],[scientific_name]],Table10[scientific_name],Table10[is_protected])</f>
        <v>0</v>
      </c>
      <c r="H19076" t="b">
        <f>_xlfn.XLOOKUP(Table9[[#This Row],[scientific_name]],Table10[scientific_name],Table10[is_sheep])</f>
        <v>0</v>
      </c>
    </row>
    <row r="19077" spans="1:8">
      <c r="A19077" t="s">
        <v>4560</v>
      </c>
      <c r="B19077" t="s">
        <v>7</v>
      </c>
      <c r="C19077">
        <v>119</v>
      </c>
      <c r="D19077" t="str">
        <f>_xlfn.XLOOKUP(Table9[[#This Row],[scientific_name]],Table10[scientific_name],Table10[category])</f>
        <v>Vascular Plant</v>
      </c>
      <c r="E19077" t="str">
        <f>_xlfn.XLOOKUP(Table9[[#This Row],[scientific_name]],Table10[scientific_name],Table10[common_names])</f>
        <v>Southern Lobelia</v>
      </c>
      <c r="F19077" t="str">
        <f>_xlfn.XLOOKUP(Table9[[#This Row],[scientific_name]],Table10[scientific_name],Table10[conservation_status])</f>
        <v>No Intervention</v>
      </c>
      <c r="G19077" t="b">
        <f>_xlfn.XLOOKUP(Table9[[#This Row],[scientific_name]],Table10[scientific_name],Table10[is_protected])</f>
        <v>0</v>
      </c>
      <c r="H19077" t="b">
        <f>_xlfn.XLOOKUP(Table9[[#This Row],[scientific_name]],Table10[scientific_name],Table10[is_sheep])</f>
        <v>0</v>
      </c>
    </row>
    <row r="19078" spans="1:8">
      <c r="A19078" t="s">
        <v>1049</v>
      </c>
      <c r="B19078" t="s">
        <v>13</v>
      </c>
      <c r="C19078">
        <v>245</v>
      </c>
      <c r="D19078" t="str">
        <f>_xlfn.XLOOKUP(Table9[[#This Row],[scientific_name]],Table10[scientific_name],Table10[category])</f>
        <v>Vascular Plant</v>
      </c>
      <c r="E19078" t="str">
        <f>_xlfn.XLOOKUP(Table9[[#This Row],[scientific_name]],Table10[scientific_name],Table10[common_names])</f>
        <v>Lombardy Poplar</v>
      </c>
      <c r="F19078" t="str">
        <f>_xlfn.XLOOKUP(Table9[[#This Row],[scientific_name]],Table10[scientific_name],Table10[conservation_status])</f>
        <v>No Intervention</v>
      </c>
      <c r="G19078" t="b">
        <f>_xlfn.XLOOKUP(Table9[[#This Row],[scientific_name]],Table10[scientific_name],Table10[is_protected])</f>
        <v>0</v>
      </c>
      <c r="H19078" t="b">
        <f>_xlfn.XLOOKUP(Table9[[#This Row],[scientific_name]],Table10[scientific_name],Table10[is_sheep])</f>
        <v>0</v>
      </c>
    </row>
    <row r="19079" spans="1:8">
      <c r="A19079" t="s">
        <v>555</v>
      </c>
      <c r="B19079" t="s">
        <v>7</v>
      </c>
      <c r="C19079">
        <v>148</v>
      </c>
      <c r="D19079" t="str">
        <f>_xlfn.XLOOKUP(Table9[[#This Row],[scientific_name]],Table10[scientific_name],Table10[category])</f>
        <v>Vascular Plant</v>
      </c>
      <c r="E19079" t="str">
        <f>_xlfn.XLOOKUP(Table9[[#This Row],[scientific_name]],Table10[scientific_name],Table10[common_names])</f>
        <v>Balsam Poplar</v>
      </c>
      <c r="F19079" t="str">
        <f>_xlfn.XLOOKUP(Table9[[#This Row],[scientific_name]],Table10[scientific_name],Table10[conservation_status])</f>
        <v>No Intervention</v>
      </c>
      <c r="G19079" t="b">
        <f>_xlfn.XLOOKUP(Table9[[#This Row],[scientific_name]],Table10[scientific_name],Table10[is_protected])</f>
        <v>0</v>
      </c>
      <c r="H19079" t="b">
        <f>_xlfn.XLOOKUP(Table9[[#This Row],[scientific_name]],Table10[scientific_name],Table10[is_sheep])</f>
        <v>0</v>
      </c>
    </row>
    <row r="19080" spans="1:8">
      <c r="A19080" t="s">
        <v>2867</v>
      </c>
      <c r="B19080" t="s">
        <v>13</v>
      </c>
      <c r="C19080">
        <v>273</v>
      </c>
      <c r="D19080" t="str">
        <f>_xlfn.XLOOKUP(Table9[[#This Row],[scientific_name]],Table10[scientific_name],Table10[category])</f>
        <v>Nonvascular Plant</v>
      </c>
      <c r="E19080" t="str">
        <f>_xlfn.XLOOKUP(Table9[[#This Row],[scientific_name]],Table10[scientific_name],Table10[common_names])</f>
        <v>Plagiothecium Moss</v>
      </c>
      <c r="F19080" t="str">
        <f>_xlfn.XLOOKUP(Table9[[#This Row],[scientific_name]],Table10[scientific_name],Table10[conservation_status])</f>
        <v>No Intervention</v>
      </c>
      <c r="G19080" t="b">
        <f>_xlfn.XLOOKUP(Table9[[#This Row],[scientific_name]],Table10[scientific_name],Table10[is_protected])</f>
        <v>0</v>
      </c>
      <c r="H19080" t="b">
        <f>_xlfn.XLOOKUP(Table9[[#This Row],[scientific_name]],Table10[scientific_name],Table10[is_sheep])</f>
        <v>0</v>
      </c>
    </row>
    <row r="19081" spans="1:8">
      <c r="A19081" t="s">
        <v>5504</v>
      </c>
      <c r="B19081" t="s">
        <v>7</v>
      </c>
      <c r="C19081">
        <v>138</v>
      </c>
      <c r="D19081" t="str">
        <f>_xlfn.XLOOKUP(Table9[[#This Row],[scientific_name]],Table10[scientific_name],Table10[category])</f>
        <v>Vascular Plant</v>
      </c>
      <c r="E19081" t="str">
        <f>_xlfn.XLOOKUP(Table9[[#This Row],[scientific_name]],Table10[scientific_name],Table10[common_names])</f>
        <v>Changeable Phacelia</v>
      </c>
      <c r="F19081" t="str">
        <f>_xlfn.XLOOKUP(Table9[[#This Row],[scientific_name]],Table10[scientific_name],Table10[conservation_status])</f>
        <v>No Intervention</v>
      </c>
      <c r="G19081" t="b">
        <f>_xlfn.XLOOKUP(Table9[[#This Row],[scientific_name]],Table10[scientific_name],Table10[is_protected])</f>
        <v>0</v>
      </c>
      <c r="H19081" t="b">
        <f>_xlfn.XLOOKUP(Table9[[#This Row],[scientific_name]],Table10[scientific_name],Table10[is_sheep])</f>
        <v>0</v>
      </c>
    </row>
    <row r="19082" spans="1:8">
      <c r="A19082" t="s">
        <v>4698</v>
      </c>
      <c r="B19082" t="s">
        <v>13</v>
      </c>
      <c r="C19082">
        <v>263</v>
      </c>
      <c r="D19082" t="str">
        <f>_xlfn.XLOOKUP(Table9[[#This Row],[scientific_name]],Table10[scientific_name],Table10[category])</f>
        <v>Fish</v>
      </c>
      <c r="E19082" t="str">
        <f>_xlfn.XLOOKUP(Table9[[#This Row],[scientific_name]],Table10[scientific_name],Table10[common_names])</f>
        <v>Arctic Grayling</v>
      </c>
      <c r="F19082" t="str">
        <f>_xlfn.XLOOKUP(Table9[[#This Row],[scientific_name]],Table10[scientific_name],Table10[conservation_status])</f>
        <v>No Intervention</v>
      </c>
      <c r="G19082" t="b">
        <f>_xlfn.XLOOKUP(Table9[[#This Row],[scientific_name]],Table10[scientific_name],Table10[is_protected])</f>
        <v>0</v>
      </c>
      <c r="H19082" t="b">
        <f>_xlfn.XLOOKUP(Table9[[#This Row],[scientific_name]],Table10[scientific_name],Table10[is_sheep])</f>
        <v>0</v>
      </c>
    </row>
    <row r="19083" spans="1:8">
      <c r="A19083" t="s">
        <v>5127</v>
      </c>
      <c r="B19083" t="s">
        <v>7</v>
      </c>
      <c r="C19083">
        <v>100</v>
      </c>
      <c r="D19083" t="str">
        <f>_xlfn.XLOOKUP(Table9[[#This Row],[scientific_name]],Table10[scientific_name],Table10[category])</f>
        <v>Vascular Plant</v>
      </c>
      <c r="E19083" t="str">
        <f>_xlfn.XLOOKUP(Table9[[#This Row],[scientific_name]],Table10[scientific_name],Table10[common_names])</f>
        <v>Ivy-Leaved Speedwell</v>
      </c>
      <c r="F19083" t="str">
        <f>_xlfn.XLOOKUP(Table9[[#This Row],[scientific_name]],Table10[scientific_name],Table10[conservation_status])</f>
        <v>No Intervention</v>
      </c>
      <c r="G19083" t="b">
        <f>_xlfn.XLOOKUP(Table9[[#This Row],[scientific_name]],Table10[scientific_name],Table10[is_protected])</f>
        <v>0</v>
      </c>
      <c r="H19083" t="b">
        <f>_xlfn.XLOOKUP(Table9[[#This Row],[scientific_name]],Table10[scientific_name],Table10[is_sheep])</f>
        <v>0</v>
      </c>
    </row>
    <row r="19084" spans="1:8">
      <c r="A19084" t="s">
        <v>1891</v>
      </c>
      <c r="B19084" t="s">
        <v>9</v>
      </c>
      <c r="C19084">
        <v>115</v>
      </c>
      <c r="D19084" t="str">
        <f>_xlfn.XLOOKUP(Table9[[#This Row],[scientific_name]],Table10[scientific_name],Table10[category])</f>
        <v>Bird</v>
      </c>
      <c r="E19084" t="str">
        <f>_xlfn.XLOOKUP(Table9[[#This Row],[scientific_name]],Table10[scientific_name],Table10[common_names])</f>
        <v>Anna's Hummingbird</v>
      </c>
      <c r="F19084" t="str">
        <f>_xlfn.XLOOKUP(Table9[[#This Row],[scientific_name]],Table10[scientific_name],Table10[conservation_status])</f>
        <v>No Intervention</v>
      </c>
      <c r="G19084" t="b">
        <f>_xlfn.XLOOKUP(Table9[[#This Row],[scientific_name]],Table10[scientific_name],Table10[is_protected])</f>
        <v>0</v>
      </c>
      <c r="H19084" t="b">
        <f>_xlfn.XLOOKUP(Table9[[#This Row],[scientific_name]],Table10[scientific_name],Table10[is_sheep])</f>
        <v>0</v>
      </c>
    </row>
    <row r="19085" spans="1:8">
      <c r="A19085" t="s">
        <v>4413</v>
      </c>
      <c r="B19085" t="s">
        <v>9</v>
      </c>
      <c r="C19085">
        <v>106</v>
      </c>
      <c r="D19085" t="str">
        <f>_xlfn.XLOOKUP(Table9[[#This Row],[scientific_name]],Table10[scientific_name],Table10[category])</f>
        <v>Vascular Plant</v>
      </c>
      <c r="E19085" t="str">
        <f>_xlfn.XLOOKUP(Table9[[#This Row],[scientific_name]],Table10[scientific_name],Table10[common_names])</f>
        <v>Alpine Ladyfern</v>
      </c>
      <c r="F19085" t="str">
        <f>_xlfn.XLOOKUP(Table9[[#This Row],[scientific_name]],Table10[scientific_name],Table10[conservation_status])</f>
        <v>No Intervention</v>
      </c>
      <c r="G19085" t="b">
        <f>_xlfn.XLOOKUP(Table9[[#This Row],[scientific_name]],Table10[scientific_name],Table10[is_protected])</f>
        <v>0</v>
      </c>
      <c r="H19085" t="b">
        <f>_xlfn.XLOOKUP(Table9[[#This Row],[scientific_name]],Table10[scientific_name],Table10[is_sheep])</f>
        <v>0</v>
      </c>
    </row>
    <row r="19086" spans="1:8">
      <c r="A19086" t="s">
        <v>5163</v>
      </c>
      <c r="B19086" t="s">
        <v>13</v>
      </c>
      <c r="C19086">
        <v>227</v>
      </c>
      <c r="D19086" t="str">
        <f>_xlfn.XLOOKUP(Table9[[#This Row],[scientific_name]],Table10[scientific_name],Table10[category])</f>
        <v>Vascular Plant</v>
      </c>
      <c r="E19086" t="str">
        <f>_xlfn.XLOOKUP(Table9[[#This Row],[scientific_name]],Table10[scientific_name],Table10[common_names])</f>
        <v>Herbaceous Penstemon</v>
      </c>
      <c r="F19086" t="str">
        <f>_xlfn.XLOOKUP(Table9[[#This Row],[scientific_name]],Table10[scientific_name],Table10[conservation_status])</f>
        <v>No Intervention</v>
      </c>
      <c r="G19086" t="b">
        <f>_xlfn.XLOOKUP(Table9[[#This Row],[scientific_name]],Table10[scientific_name],Table10[is_protected])</f>
        <v>0</v>
      </c>
      <c r="H19086" t="b">
        <f>_xlfn.XLOOKUP(Table9[[#This Row],[scientific_name]],Table10[scientific_name],Table10[is_sheep])</f>
        <v>0</v>
      </c>
    </row>
    <row r="19087" spans="1:8">
      <c r="A19087" t="s">
        <v>4172</v>
      </c>
      <c r="B19087" t="s">
        <v>13</v>
      </c>
      <c r="C19087">
        <v>270</v>
      </c>
      <c r="D19087" t="str">
        <f>_xlfn.XLOOKUP(Table9[[#This Row],[scientific_name]],Table10[scientific_name],Table10[category])</f>
        <v>Vascular Plant</v>
      </c>
      <c r="E19087" t="str">
        <f>_xlfn.XLOOKUP(Table9[[#This Row],[scientific_name]],Table10[scientific_name],Table10[common_names])</f>
        <v>Maryland Golden Aster</v>
      </c>
      <c r="F19087" t="str">
        <f>_xlfn.XLOOKUP(Table9[[#This Row],[scientific_name]],Table10[scientific_name],Table10[conservation_status])</f>
        <v>No Intervention</v>
      </c>
      <c r="G19087" t="b">
        <f>_xlfn.XLOOKUP(Table9[[#This Row],[scientific_name]],Table10[scientific_name],Table10[is_protected])</f>
        <v>0</v>
      </c>
      <c r="H19087" t="b">
        <f>_xlfn.XLOOKUP(Table9[[#This Row],[scientific_name]],Table10[scientific_name],Table10[is_sheep])</f>
        <v>0</v>
      </c>
    </row>
    <row r="19088" spans="1:8">
      <c r="A19088" t="s">
        <v>5237</v>
      </c>
      <c r="B19088" t="s">
        <v>4</v>
      </c>
      <c r="C19088">
        <v>67</v>
      </c>
      <c r="D19088" t="str">
        <f>_xlfn.XLOOKUP(Table9[[#This Row],[scientific_name]],Table10[scientific_name],Table10[category])</f>
        <v>Vascular Plant</v>
      </c>
      <c r="E19088" t="str">
        <f>_xlfn.XLOOKUP(Table9[[#This Row],[scientific_name]],Table10[scientific_name],Table10[common_names])</f>
        <v>Toad Rush</v>
      </c>
      <c r="F19088" t="str">
        <f>_xlfn.XLOOKUP(Table9[[#This Row],[scientific_name]],Table10[scientific_name],Table10[conservation_status])</f>
        <v>No Intervention</v>
      </c>
      <c r="G19088" t="b">
        <f>_xlfn.XLOOKUP(Table9[[#This Row],[scientific_name]],Table10[scientific_name],Table10[is_protected])</f>
        <v>0</v>
      </c>
      <c r="H19088" t="b">
        <f>_xlfn.XLOOKUP(Table9[[#This Row],[scientific_name]],Table10[scientific_name],Table10[is_sheep])</f>
        <v>0</v>
      </c>
    </row>
    <row r="19089" spans="1:8">
      <c r="A19089" t="s">
        <v>5021</v>
      </c>
      <c r="B19089" t="s">
        <v>7</v>
      </c>
      <c r="C19089">
        <v>173</v>
      </c>
      <c r="D19089" t="str">
        <f>_xlfn.XLOOKUP(Table9[[#This Row],[scientific_name]],Table10[scientific_name],Table10[category])</f>
        <v>Vascular Plant</v>
      </c>
      <c r="E19089" t="str">
        <f>_xlfn.XLOOKUP(Table9[[#This Row],[scientific_name]],Table10[scientific_name],Table10[common_names])</f>
        <v>Hansen's Spikemoss</v>
      </c>
      <c r="F19089" t="str">
        <f>_xlfn.XLOOKUP(Table9[[#This Row],[scientific_name]],Table10[scientific_name],Table10[conservation_status])</f>
        <v>No Intervention</v>
      </c>
      <c r="G19089" t="b">
        <f>_xlfn.XLOOKUP(Table9[[#This Row],[scientific_name]],Table10[scientific_name],Table10[is_protected])</f>
        <v>0</v>
      </c>
      <c r="H19089" t="b">
        <f>_xlfn.XLOOKUP(Table9[[#This Row],[scientific_name]],Table10[scientific_name],Table10[is_sheep])</f>
        <v>0</v>
      </c>
    </row>
    <row r="19090" spans="1:8">
      <c r="A19090" t="s">
        <v>5412</v>
      </c>
      <c r="B19090" t="s">
        <v>13</v>
      </c>
      <c r="C19090">
        <v>230</v>
      </c>
      <c r="D19090" t="str">
        <f>_xlfn.XLOOKUP(Table9[[#This Row],[scientific_name]],Table10[scientific_name],Table10[category])</f>
        <v>Vascular Plant</v>
      </c>
      <c r="E19090" t="str">
        <f>_xlfn.XLOOKUP(Table9[[#This Row],[scientific_name]],Table10[scientific_name],Table10[common_names])</f>
        <v>Chinese Yam</v>
      </c>
      <c r="F19090" t="str">
        <f>_xlfn.XLOOKUP(Table9[[#This Row],[scientific_name]],Table10[scientific_name],Table10[conservation_status])</f>
        <v>No Intervention</v>
      </c>
      <c r="G19090" t="b">
        <f>_xlfn.XLOOKUP(Table9[[#This Row],[scientific_name]],Table10[scientific_name],Table10[is_protected])</f>
        <v>0</v>
      </c>
      <c r="H19090" t="b">
        <f>_xlfn.XLOOKUP(Table9[[#This Row],[scientific_name]],Table10[scientific_name],Table10[is_sheep])</f>
        <v>0</v>
      </c>
    </row>
    <row r="19091" spans="1:8">
      <c r="A19091" t="s">
        <v>1822</v>
      </c>
      <c r="B19091" t="s">
        <v>13</v>
      </c>
      <c r="C19091">
        <v>291</v>
      </c>
      <c r="D19091" t="str">
        <f>_xlfn.XLOOKUP(Table9[[#This Row],[scientific_name]],Table10[scientific_name],Table10[category])</f>
        <v>Bird</v>
      </c>
      <c r="E19091" t="str">
        <f>_xlfn.XLOOKUP(Table9[[#This Row],[scientific_name]],Table10[scientific_name],Table10[common_names])</f>
        <v>Short-Billed Dowitcher</v>
      </c>
      <c r="F19091" t="str">
        <f>_xlfn.XLOOKUP(Table9[[#This Row],[scientific_name]],Table10[scientific_name],Table10[conservation_status])</f>
        <v>No Intervention</v>
      </c>
      <c r="G19091" t="b">
        <f>_xlfn.XLOOKUP(Table9[[#This Row],[scientific_name]],Table10[scientific_name],Table10[is_protected])</f>
        <v>0</v>
      </c>
      <c r="H19091" t="b">
        <f>_xlfn.XLOOKUP(Table9[[#This Row],[scientific_name]],Table10[scientific_name],Table10[is_sheep])</f>
        <v>0</v>
      </c>
    </row>
    <row r="19092" spans="1:8">
      <c r="A19092" t="s">
        <v>2546</v>
      </c>
      <c r="B19092" t="s">
        <v>7</v>
      </c>
      <c r="C19092">
        <v>192</v>
      </c>
      <c r="D19092" t="str">
        <f>_xlfn.XLOOKUP(Table9[[#This Row],[scientific_name]],Table10[scientific_name],Table10[category])</f>
        <v>Fish</v>
      </c>
      <c r="E19092" t="str">
        <f>_xlfn.XLOOKUP(Table9[[#This Row],[scientific_name]],Table10[scientific_name],Table10[common_names])</f>
        <v>Riffle Sculpin</v>
      </c>
      <c r="F19092" t="str">
        <f>_xlfn.XLOOKUP(Table9[[#This Row],[scientific_name]],Table10[scientific_name],Table10[conservation_status])</f>
        <v>No Intervention</v>
      </c>
      <c r="G19092" t="b">
        <f>_xlfn.XLOOKUP(Table9[[#This Row],[scientific_name]],Table10[scientific_name],Table10[is_protected])</f>
        <v>0</v>
      </c>
      <c r="H19092" t="b">
        <f>_xlfn.XLOOKUP(Table9[[#This Row],[scientific_name]],Table10[scientific_name],Table10[is_sheep])</f>
        <v>0</v>
      </c>
    </row>
    <row r="19093" spans="1:8">
      <c r="A19093" t="s">
        <v>3039</v>
      </c>
      <c r="B19093" t="s">
        <v>9</v>
      </c>
      <c r="C19093">
        <v>91</v>
      </c>
      <c r="D19093" t="str">
        <f>_xlfn.XLOOKUP(Table9[[#This Row],[scientific_name]],Table10[scientific_name],Table10[category])</f>
        <v>Vascular Plant</v>
      </c>
      <c r="E19093" t="str">
        <f>_xlfn.XLOOKUP(Table9[[#This Row],[scientific_name]],Table10[scientific_name],Table10[common_names])</f>
        <v>Turgid Sedge</v>
      </c>
      <c r="F19093" t="str">
        <f>_xlfn.XLOOKUP(Table9[[#This Row],[scientific_name]],Table10[scientific_name],Table10[conservation_status])</f>
        <v>No Intervention</v>
      </c>
      <c r="G19093" t="b">
        <f>_xlfn.XLOOKUP(Table9[[#This Row],[scientific_name]],Table10[scientific_name],Table10[is_protected])</f>
        <v>0</v>
      </c>
      <c r="H19093" t="b">
        <f>_xlfn.XLOOKUP(Table9[[#This Row],[scientific_name]],Table10[scientific_name],Table10[is_sheep])</f>
        <v>0</v>
      </c>
    </row>
    <row r="19094" spans="1:8">
      <c r="A19094" t="s">
        <v>494</v>
      </c>
      <c r="B19094" t="s">
        <v>4</v>
      </c>
      <c r="C19094">
        <v>63</v>
      </c>
      <c r="D19094" t="str">
        <f>_xlfn.XLOOKUP(Table9[[#This Row],[scientific_name]],Table10[scientific_name],Table10[category])</f>
        <v>Vascular Plant</v>
      </c>
      <c r="E19094" t="str">
        <f>_xlfn.XLOOKUP(Table9[[#This Row],[scientific_name]],Table10[scientific_name],Table10[common_names])</f>
        <v>Lesser Burdock, Lesser Burrdock</v>
      </c>
      <c r="F19094" t="str">
        <f>_xlfn.XLOOKUP(Table9[[#This Row],[scientific_name]],Table10[scientific_name],Table10[conservation_status])</f>
        <v>No Intervention</v>
      </c>
      <c r="G19094" t="b">
        <f>_xlfn.XLOOKUP(Table9[[#This Row],[scientific_name]],Table10[scientific_name],Table10[is_protected])</f>
        <v>0</v>
      </c>
      <c r="H19094" t="b">
        <f>_xlfn.XLOOKUP(Table9[[#This Row],[scientific_name]],Table10[scientific_name],Table10[is_sheep])</f>
        <v>0</v>
      </c>
    </row>
    <row r="19095" spans="1:8">
      <c r="A19095" t="s">
        <v>2832</v>
      </c>
      <c r="B19095" t="s">
        <v>4</v>
      </c>
      <c r="C19095">
        <v>55</v>
      </c>
      <c r="D19095" t="str">
        <f>_xlfn.XLOOKUP(Table9[[#This Row],[scientific_name]],Table10[scientific_name],Table10[category])</f>
        <v>Bird</v>
      </c>
      <c r="E19095" t="str">
        <f>_xlfn.XLOOKUP(Table9[[#This Row],[scientific_name]],Table10[scientific_name],Table10[common_names])</f>
        <v>Wood Thrush</v>
      </c>
      <c r="F19095" t="str">
        <f>_xlfn.XLOOKUP(Table9[[#This Row],[scientific_name]],Table10[scientific_name],Table10[conservation_status])</f>
        <v>No Intervention</v>
      </c>
      <c r="G19095" t="b">
        <f>_xlfn.XLOOKUP(Table9[[#This Row],[scientific_name]],Table10[scientific_name],Table10[is_protected])</f>
        <v>0</v>
      </c>
      <c r="H19095" t="b">
        <f>_xlfn.XLOOKUP(Table9[[#This Row],[scientific_name]],Table10[scientific_name],Table10[is_sheep])</f>
        <v>0</v>
      </c>
    </row>
    <row r="19096" spans="1:8">
      <c r="A19096" t="s">
        <v>1063</v>
      </c>
      <c r="B19096" t="s">
        <v>9</v>
      </c>
      <c r="C19096">
        <v>89</v>
      </c>
      <c r="D19096" t="str">
        <f>_xlfn.XLOOKUP(Table9[[#This Row],[scientific_name]],Table10[scientific_name],Table10[category])</f>
        <v>Bird</v>
      </c>
      <c r="E19096" t="str">
        <f>_xlfn.XLOOKUP(Table9[[#This Row],[scientific_name]],Table10[scientific_name],Table10[common_names])</f>
        <v>Scott's Oriole</v>
      </c>
      <c r="F19096" t="str">
        <f>_xlfn.XLOOKUP(Table9[[#This Row],[scientific_name]],Table10[scientific_name],Table10[conservation_status])</f>
        <v>No Intervention</v>
      </c>
      <c r="G19096" t="b">
        <f>_xlfn.XLOOKUP(Table9[[#This Row],[scientific_name]],Table10[scientific_name],Table10[is_protected])</f>
        <v>0</v>
      </c>
      <c r="H19096" t="b">
        <f>_xlfn.XLOOKUP(Table9[[#This Row],[scientific_name]],Table10[scientific_name],Table10[is_sheep])</f>
        <v>0</v>
      </c>
    </row>
    <row r="19097" spans="1:8">
      <c r="A19097" t="s">
        <v>142</v>
      </c>
      <c r="B19097" t="s">
        <v>7</v>
      </c>
      <c r="C19097">
        <v>151</v>
      </c>
      <c r="D19097" t="str">
        <f>_xlfn.XLOOKUP(Table9[[#This Row],[scientific_name]],Table10[scientific_name],Table10[category])</f>
        <v>Vascular Plant</v>
      </c>
      <c r="E19097" t="str">
        <f>_xlfn.XLOOKUP(Table9[[#This Row],[scientific_name]],Table10[scientific_name],Table10[common_names])</f>
        <v>California Sugar Pine, Sugar Pine</v>
      </c>
      <c r="F19097" t="str">
        <f>_xlfn.XLOOKUP(Table9[[#This Row],[scientific_name]],Table10[scientific_name],Table10[conservation_status])</f>
        <v>No Intervention</v>
      </c>
      <c r="G19097" t="b">
        <f>_xlfn.XLOOKUP(Table9[[#This Row],[scientific_name]],Table10[scientific_name],Table10[is_protected])</f>
        <v>0</v>
      </c>
      <c r="H19097" t="b">
        <f>_xlfn.XLOOKUP(Table9[[#This Row],[scientific_name]],Table10[scientific_name],Table10[is_sheep])</f>
        <v>0</v>
      </c>
    </row>
    <row r="19098" spans="1:8">
      <c r="A19098" t="s">
        <v>1081</v>
      </c>
      <c r="B19098" t="s">
        <v>9</v>
      </c>
      <c r="C19098">
        <v>76</v>
      </c>
      <c r="D19098" t="str">
        <f>_xlfn.XLOOKUP(Table9[[#This Row],[scientific_name]],Table10[scientific_name],Table10[category])</f>
        <v>Vascular Plant</v>
      </c>
      <c r="E19098" t="str">
        <f>_xlfn.XLOOKUP(Table9[[#This Row],[scientific_name]],Table10[scientific_name],Table10[common_names])</f>
        <v>Jointed Goatgrass</v>
      </c>
      <c r="F19098" t="str">
        <f>_xlfn.XLOOKUP(Table9[[#This Row],[scientific_name]],Table10[scientific_name],Table10[conservation_status])</f>
        <v>No Intervention</v>
      </c>
      <c r="G19098" t="b">
        <f>_xlfn.XLOOKUP(Table9[[#This Row],[scientific_name]],Table10[scientific_name],Table10[is_protected])</f>
        <v>0</v>
      </c>
      <c r="H19098" t="b">
        <f>_xlfn.XLOOKUP(Table9[[#This Row],[scientific_name]],Table10[scientific_name],Table10[is_sheep])</f>
        <v>0</v>
      </c>
    </row>
    <row r="19099" spans="1:8">
      <c r="A19099" t="s">
        <v>197</v>
      </c>
      <c r="B19099" t="s">
        <v>9</v>
      </c>
      <c r="C19099">
        <v>113</v>
      </c>
      <c r="D19099" t="str">
        <f>_xlfn.XLOOKUP(Table9[[#This Row],[scientific_name]],Table10[scientific_name],Table10[category])</f>
        <v>Vascular Plant</v>
      </c>
      <c r="E19099" t="str">
        <f>_xlfn.XLOOKUP(Table9[[#This Row],[scientific_name]],Table10[scientific_name],Table10[common_names])</f>
        <v>Fivenerve Helianthella, Nodding Dwarf-Sunflower, Nodding Helianthella</v>
      </c>
      <c r="F19099" t="str">
        <f>_xlfn.XLOOKUP(Table9[[#This Row],[scientific_name]],Table10[scientific_name],Table10[conservation_status])</f>
        <v>No Intervention</v>
      </c>
      <c r="G19099" t="b">
        <f>_xlfn.XLOOKUP(Table9[[#This Row],[scientific_name]],Table10[scientific_name],Table10[is_protected])</f>
        <v>0</v>
      </c>
      <c r="H19099" t="b">
        <f>_xlfn.XLOOKUP(Table9[[#This Row],[scientific_name]],Table10[scientific_name],Table10[is_sheep])</f>
        <v>0</v>
      </c>
    </row>
    <row r="19100" spans="1:8">
      <c r="A19100" t="s">
        <v>2542</v>
      </c>
      <c r="B19100" t="s">
        <v>9</v>
      </c>
      <c r="C19100">
        <v>86</v>
      </c>
      <c r="D19100" t="str">
        <f>_xlfn.XLOOKUP(Table9[[#This Row],[scientific_name]],Table10[scientific_name],Table10[category])</f>
        <v>Vascular Plant</v>
      </c>
      <c r="E19100" t="str">
        <f>_xlfn.XLOOKUP(Table9[[#This Row],[scientific_name]],Table10[scientific_name],Table10[common_names])</f>
        <v>Downy Yellow Violet</v>
      </c>
      <c r="F19100" t="str">
        <f>_xlfn.XLOOKUP(Table9[[#This Row],[scientific_name]],Table10[scientific_name],Table10[conservation_status])</f>
        <v>No Intervention</v>
      </c>
      <c r="G19100" t="b">
        <f>_xlfn.XLOOKUP(Table9[[#This Row],[scientific_name]],Table10[scientific_name],Table10[is_protected])</f>
        <v>0</v>
      </c>
      <c r="H19100" t="b">
        <f>_xlfn.XLOOKUP(Table9[[#This Row],[scientific_name]],Table10[scientific_name],Table10[is_sheep])</f>
        <v>0</v>
      </c>
    </row>
    <row r="19101" spans="1:8">
      <c r="A19101" t="s">
        <v>5375</v>
      </c>
      <c r="B19101" t="s">
        <v>7</v>
      </c>
      <c r="C19101">
        <v>148</v>
      </c>
      <c r="D19101" t="str">
        <f>_xlfn.XLOOKUP(Table9[[#This Row],[scientific_name]],Table10[scientific_name],Table10[category])</f>
        <v>Vascular Plant</v>
      </c>
      <c r="E19101" t="str">
        <f>_xlfn.XLOOKUP(Table9[[#This Row],[scientific_name]],Table10[scientific_name],Table10[common_names])</f>
        <v>Nut Pine, One-Leaf Pine, Singleleaf Pinyon</v>
      </c>
      <c r="F19101" t="str">
        <f>_xlfn.XLOOKUP(Table9[[#This Row],[scientific_name]],Table10[scientific_name],Table10[conservation_status])</f>
        <v>No Intervention</v>
      </c>
      <c r="G19101" t="b">
        <f>_xlfn.XLOOKUP(Table9[[#This Row],[scientific_name]],Table10[scientific_name],Table10[is_protected])</f>
        <v>0</v>
      </c>
      <c r="H19101" t="b">
        <f>_xlfn.XLOOKUP(Table9[[#This Row],[scientific_name]],Table10[scientific_name],Table10[is_sheep])</f>
        <v>0</v>
      </c>
    </row>
    <row r="19102" spans="1:8">
      <c r="A19102" t="s">
        <v>3824</v>
      </c>
      <c r="B19102" t="s">
        <v>7</v>
      </c>
      <c r="C19102">
        <v>135</v>
      </c>
      <c r="D19102" t="str">
        <f>_xlfn.XLOOKUP(Table9[[#This Row],[scientific_name]],Table10[scientific_name],Table10[category])</f>
        <v>Vascular Plant</v>
      </c>
      <c r="E19102" t="str">
        <f>_xlfn.XLOOKUP(Table9[[#This Row],[scientific_name]],Table10[scientific_name],Table10[common_names])</f>
        <v>Timber Oatgrass</v>
      </c>
      <c r="F19102" t="str">
        <f>_xlfn.XLOOKUP(Table9[[#This Row],[scientific_name]],Table10[scientific_name],Table10[conservation_status])</f>
        <v>No Intervention</v>
      </c>
      <c r="G19102" t="b">
        <f>_xlfn.XLOOKUP(Table9[[#This Row],[scientific_name]],Table10[scientific_name],Table10[is_protected])</f>
        <v>0</v>
      </c>
      <c r="H19102" t="b">
        <f>_xlfn.XLOOKUP(Table9[[#This Row],[scientific_name]],Table10[scientific_name],Table10[is_sheep])</f>
        <v>0</v>
      </c>
    </row>
    <row r="19103" spans="1:8">
      <c r="A19103" t="s">
        <v>2925</v>
      </c>
      <c r="B19103" t="s">
        <v>13</v>
      </c>
      <c r="C19103">
        <v>284</v>
      </c>
      <c r="D19103" t="str">
        <f>_xlfn.XLOOKUP(Table9[[#This Row],[scientific_name]],Table10[scientific_name],Table10[category])</f>
        <v>Bird</v>
      </c>
      <c r="E19103" t="str">
        <f>_xlfn.XLOOKUP(Table9[[#This Row],[scientific_name]],Table10[scientific_name],Table10[common_names])</f>
        <v>Pine Warbler</v>
      </c>
      <c r="F19103" t="str">
        <f>_xlfn.XLOOKUP(Table9[[#This Row],[scientific_name]],Table10[scientific_name],Table10[conservation_status])</f>
        <v>No Intervention</v>
      </c>
      <c r="G19103" t="b">
        <f>_xlfn.XLOOKUP(Table9[[#This Row],[scientific_name]],Table10[scientific_name],Table10[is_protected])</f>
        <v>0</v>
      </c>
      <c r="H19103" t="b">
        <f>_xlfn.XLOOKUP(Table9[[#This Row],[scientific_name]],Table10[scientific_name],Table10[is_sheep])</f>
        <v>0</v>
      </c>
    </row>
    <row r="19104" spans="1:8">
      <c r="A19104" t="s">
        <v>4606</v>
      </c>
      <c r="B19104" t="s">
        <v>13</v>
      </c>
      <c r="C19104">
        <v>262</v>
      </c>
      <c r="D19104" t="str">
        <f>_xlfn.XLOOKUP(Table9[[#This Row],[scientific_name]],Table10[scientific_name],Table10[category])</f>
        <v>Vascular Plant</v>
      </c>
      <c r="E19104" t="str">
        <f>_xlfn.XLOOKUP(Table9[[#This Row],[scientific_name]],Table10[scientific_name],Table10[common_names])</f>
        <v>American False Candytuft</v>
      </c>
      <c r="F19104" t="str">
        <f>_xlfn.XLOOKUP(Table9[[#This Row],[scientific_name]],Table10[scientific_name],Table10[conservation_status])</f>
        <v>No Intervention</v>
      </c>
      <c r="G19104" t="b">
        <f>_xlfn.XLOOKUP(Table9[[#This Row],[scientific_name]],Table10[scientific_name],Table10[is_protected])</f>
        <v>0</v>
      </c>
      <c r="H19104" t="b">
        <f>_xlfn.XLOOKUP(Table9[[#This Row],[scientific_name]],Table10[scientific_name],Table10[is_sheep])</f>
        <v>0</v>
      </c>
    </row>
    <row r="19105" spans="1:8">
      <c r="A19105" t="s">
        <v>2356</v>
      </c>
      <c r="B19105" t="s">
        <v>7</v>
      </c>
      <c r="C19105">
        <v>112</v>
      </c>
      <c r="D19105" t="str">
        <f>_xlfn.XLOOKUP(Table9[[#This Row],[scientific_name]],Table10[scientific_name],Table10[category])</f>
        <v>Vascular Plant</v>
      </c>
      <c r="E19105" t="str">
        <f>_xlfn.XLOOKUP(Table9[[#This Row],[scientific_name]],Table10[scientific_name],Table10[common_names])</f>
        <v>Silverberry</v>
      </c>
      <c r="F19105" t="str">
        <f>_xlfn.XLOOKUP(Table9[[#This Row],[scientific_name]],Table10[scientific_name],Table10[conservation_status])</f>
        <v>No Intervention</v>
      </c>
      <c r="G19105" t="b">
        <f>_xlfn.XLOOKUP(Table9[[#This Row],[scientific_name]],Table10[scientific_name],Table10[is_protected])</f>
        <v>0</v>
      </c>
      <c r="H19105" t="b">
        <f>_xlfn.XLOOKUP(Table9[[#This Row],[scientific_name]],Table10[scientific_name],Table10[is_sheep])</f>
        <v>0</v>
      </c>
    </row>
    <row r="19106" spans="1:8">
      <c r="A19106" t="s">
        <v>4645</v>
      </c>
      <c r="B19106" t="s">
        <v>13</v>
      </c>
      <c r="C19106">
        <v>282</v>
      </c>
      <c r="D19106" t="str">
        <f>_xlfn.XLOOKUP(Table9[[#This Row],[scientific_name]],Table10[scientific_name],Table10[category])</f>
        <v>Vascular Plant</v>
      </c>
      <c r="E19106" t="str">
        <f>_xlfn.XLOOKUP(Table9[[#This Row],[scientific_name]],Table10[scientific_name],Table10[common_names])</f>
        <v>Tall Trisetum</v>
      </c>
      <c r="F19106" t="str">
        <f>_xlfn.XLOOKUP(Table9[[#This Row],[scientific_name]],Table10[scientific_name],Table10[conservation_status])</f>
        <v>No Intervention</v>
      </c>
      <c r="G19106" t="b">
        <f>_xlfn.XLOOKUP(Table9[[#This Row],[scientific_name]],Table10[scientific_name],Table10[is_protected])</f>
        <v>0</v>
      </c>
      <c r="H19106" t="b">
        <f>_xlfn.XLOOKUP(Table9[[#This Row],[scientific_name]],Table10[scientific_name],Table10[is_sheep])</f>
        <v>0</v>
      </c>
    </row>
    <row r="19107" spans="1:8">
      <c r="A19107" t="s">
        <v>1712</v>
      </c>
      <c r="B19107" t="s">
        <v>7</v>
      </c>
      <c r="C19107">
        <v>143</v>
      </c>
      <c r="D19107" t="str">
        <f>_xlfn.XLOOKUP(Table9[[#This Row],[scientific_name]],Table10[scientific_name],Table10[category])</f>
        <v>Vascular Plant</v>
      </c>
      <c r="E19107" t="str">
        <f>_xlfn.XLOOKUP(Table9[[#This Row],[scientific_name]],Table10[scientific_name],Table10[common_names])</f>
        <v>Common Timothy, Meadow Timothy</v>
      </c>
      <c r="F19107" t="str">
        <f>_xlfn.XLOOKUP(Table9[[#This Row],[scientific_name]],Table10[scientific_name],Table10[conservation_status])</f>
        <v>No Intervention</v>
      </c>
      <c r="G19107" t="b">
        <f>_xlfn.XLOOKUP(Table9[[#This Row],[scientific_name]],Table10[scientific_name],Table10[is_protected])</f>
        <v>0</v>
      </c>
      <c r="H19107" t="b">
        <f>_xlfn.XLOOKUP(Table9[[#This Row],[scientific_name]],Table10[scientific_name],Table10[is_sheep])</f>
        <v>0</v>
      </c>
    </row>
    <row r="19108" spans="1:8">
      <c r="A19108" t="s">
        <v>5403</v>
      </c>
      <c r="B19108" t="s">
        <v>13</v>
      </c>
      <c r="C19108">
        <v>242</v>
      </c>
      <c r="D19108" t="str">
        <f>_xlfn.XLOOKUP(Table9[[#This Row],[scientific_name]],Table10[scientific_name],Table10[category])</f>
        <v>Vascular Plant</v>
      </c>
      <c r="E19108" t="str">
        <f>_xlfn.XLOOKUP(Table9[[#This Row],[scientific_name]],Table10[scientific_name],Table10[common_names])</f>
        <v>Spreading Phlox</v>
      </c>
      <c r="F19108" t="str">
        <f>_xlfn.XLOOKUP(Table9[[#This Row],[scientific_name]],Table10[scientific_name],Table10[conservation_status])</f>
        <v>No Intervention</v>
      </c>
      <c r="G19108" t="b">
        <f>_xlfn.XLOOKUP(Table9[[#This Row],[scientific_name]],Table10[scientific_name],Table10[is_protected])</f>
        <v>0</v>
      </c>
      <c r="H19108" t="b">
        <f>_xlfn.XLOOKUP(Table9[[#This Row],[scientific_name]],Table10[scientific_name],Table10[is_sheep])</f>
        <v>0</v>
      </c>
    </row>
    <row r="19109" spans="1:8">
      <c r="A19109" t="s">
        <v>2611</v>
      </c>
      <c r="B19109" t="s">
        <v>9</v>
      </c>
      <c r="C19109">
        <v>140</v>
      </c>
      <c r="D19109" t="str">
        <f>_xlfn.XLOOKUP(Table9[[#This Row],[scientific_name]],Table10[scientific_name],Table10[category])</f>
        <v>Vascular Plant</v>
      </c>
      <c r="E19109" t="str">
        <f>_xlfn.XLOOKUP(Table9[[#This Row],[scientific_name]],Table10[scientific_name],Table10[common_names])</f>
        <v>Cultivated Oat, Oats</v>
      </c>
      <c r="F19109" t="str">
        <f>_xlfn.XLOOKUP(Table9[[#This Row],[scientific_name]],Table10[scientific_name],Table10[conservation_status])</f>
        <v>No Intervention</v>
      </c>
      <c r="G19109" t="b">
        <f>_xlfn.XLOOKUP(Table9[[#This Row],[scientific_name]],Table10[scientific_name],Table10[is_protected])</f>
        <v>0</v>
      </c>
      <c r="H19109" t="b">
        <f>_xlfn.XLOOKUP(Table9[[#This Row],[scientific_name]],Table10[scientific_name],Table10[is_sheep])</f>
        <v>0</v>
      </c>
    </row>
    <row r="19110" spans="1:8">
      <c r="A19110" t="s">
        <v>5478</v>
      </c>
      <c r="B19110" t="s">
        <v>7</v>
      </c>
      <c r="C19110">
        <v>145</v>
      </c>
      <c r="D19110" t="str">
        <f>_xlfn.XLOOKUP(Table9[[#This Row],[scientific_name]],Table10[scientific_name],Table10[category])</f>
        <v>Vascular Plant</v>
      </c>
      <c r="E19110" t="str">
        <f>_xlfn.XLOOKUP(Table9[[#This Row],[scientific_name]],Table10[scientific_name],Table10[common_names])</f>
        <v>Large-Fruited Agrimony, Tall Hairy Groovebur</v>
      </c>
      <c r="F19110" t="str">
        <f>_xlfn.XLOOKUP(Table9[[#This Row],[scientific_name]],Table10[scientific_name],Table10[conservation_status])</f>
        <v>No Intervention</v>
      </c>
      <c r="G19110" t="b">
        <f>_xlfn.XLOOKUP(Table9[[#This Row],[scientific_name]],Table10[scientific_name],Table10[is_protected])</f>
        <v>0</v>
      </c>
      <c r="H19110" t="b">
        <f>_xlfn.XLOOKUP(Table9[[#This Row],[scientific_name]],Table10[scientific_name],Table10[is_sheep])</f>
        <v>0</v>
      </c>
    </row>
    <row r="19111" spans="1:8">
      <c r="A19111" t="s">
        <v>25</v>
      </c>
      <c r="B19111" t="s">
        <v>9</v>
      </c>
      <c r="C19111">
        <v>45</v>
      </c>
      <c r="D19111" t="str">
        <f>_xlfn.XLOOKUP(Table9[[#This Row],[scientific_name]],Table10[scientific_name],Table10[category])</f>
        <v>Vascular Plant</v>
      </c>
      <c r="E19111" t="str">
        <f>_xlfn.XLOOKUP(Table9[[#This Row],[scientific_name]],Table10[scientific_name],Table10[common_names])</f>
        <v>American Red Raspberry</v>
      </c>
      <c r="F19111" t="str">
        <f>_xlfn.XLOOKUP(Table9[[#This Row],[scientific_name]],Table10[scientific_name],Table10[conservation_status])</f>
        <v>No Intervention</v>
      </c>
      <c r="G19111" t="b">
        <f>_xlfn.XLOOKUP(Table9[[#This Row],[scientific_name]],Table10[scientific_name],Table10[is_protected])</f>
        <v>0</v>
      </c>
      <c r="H19111" t="b">
        <f>_xlfn.XLOOKUP(Table9[[#This Row],[scientific_name]],Table10[scientific_name],Table10[is_sheep])</f>
        <v>0</v>
      </c>
    </row>
    <row r="19112" spans="1:8">
      <c r="A19112" t="s">
        <v>222</v>
      </c>
      <c r="B19112" t="s">
        <v>4</v>
      </c>
      <c r="C19112">
        <v>85</v>
      </c>
      <c r="D19112" t="str">
        <f>_xlfn.XLOOKUP(Table9[[#This Row],[scientific_name]],Table10[scientific_name],Table10[category])</f>
        <v>Vascular Plant</v>
      </c>
      <c r="E19112" t="str">
        <f>_xlfn.XLOOKUP(Table9[[#This Row],[scientific_name]],Table10[scientific_name],Table10[common_names])</f>
        <v>Bouncing-Bet, Soapwort, Bouncing-Bet</v>
      </c>
      <c r="F19112" t="str">
        <f>_xlfn.XLOOKUP(Table9[[#This Row],[scientific_name]],Table10[scientific_name],Table10[conservation_status])</f>
        <v>No Intervention</v>
      </c>
      <c r="G19112" t="b">
        <f>_xlfn.XLOOKUP(Table9[[#This Row],[scientific_name]],Table10[scientific_name],Table10[is_protected])</f>
        <v>0</v>
      </c>
      <c r="H19112" t="b">
        <f>_xlfn.XLOOKUP(Table9[[#This Row],[scientific_name]],Table10[scientific_name],Table10[is_sheep])</f>
        <v>0</v>
      </c>
    </row>
    <row r="19113" spans="1:8">
      <c r="A19113" t="s">
        <v>5281</v>
      </c>
      <c r="B19113" t="s">
        <v>9</v>
      </c>
      <c r="C19113">
        <v>103</v>
      </c>
      <c r="D19113" t="str">
        <f>_xlfn.XLOOKUP(Table9[[#This Row],[scientific_name]],Table10[scientific_name],Table10[category])</f>
        <v>Vascular Plant</v>
      </c>
      <c r="E19113" t="str">
        <f>_xlfn.XLOOKUP(Table9[[#This Row],[scientific_name]],Table10[scientific_name],Table10[common_names])</f>
        <v>Bottlebrush Squirreltail, Squirreltail</v>
      </c>
      <c r="F19113" t="str">
        <f>_xlfn.XLOOKUP(Table9[[#This Row],[scientific_name]],Table10[scientific_name],Table10[conservation_status])</f>
        <v>No Intervention</v>
      </c>
      <c r="G19113" t="b">
        <f>_xlfn.XLOOKUP(Table9[[#This Row],[scientific_name]],Table10[scientific_name],Table10[is_protected])</f>
        <v>0</v>
      </c>
      <c r="H19113" t="b">
        <f>_xlfn.XLOOKUP(Table9[[#This Row],[scientific_name]],Table10[scientific_name],Table10[is_sheep])</f>
        <v>0</v>
      </c>
    </row>
    <row r="19114" spans="1:8">
      <c r="A19114" t="s">
        <v>2478</v>
      </c>
      <c r="B19114" t="s">
        <v>9</v>
      </c>
      <c r="C19114">
        <v>114</v>
      </c>
      <c r="D19114" t="str">
        <f>_xlfn.XLOOKUP(Table9[[#This Row],[scientific_name]],Table10[scientific_name],Table10[category])</f>
        <v>Vascular Plant</v>
      </c>
      <c r="E19114" t="str">
        <f>_xlfn.XLOOKUP(Table9[[#This Row],[scientific_name]],Table10[scientific_name],Table10[common_names])</f>
        <v>Gypsyflower</v>
      </c>
      <c r="F19114" t="str">
        <f>_xlfn.XLOOKUP(Table9[[#This Row],[scientific_name]],Table10[scientific_name],Table10[conservation_status])</f>
        <v>No Intervention</v>
      </c>
      <c r="G19114" t="b">
        <f>_xlfn.XLOOKUP(Table9[[#This Row],[scientific_name]],Table10[scientific_name],Table10[is_protected])</f>
        <v>0</v>
      </c>
      <c r="H19114" t="b">
        <f>_xlfn.XLOOKUP(Table9[[#This Row],[scientific_name]],Table10[scientific_name],Table10[is_sheep])</f>
        <v>0</v>
      </c>
    </row>
    <row r="19115" spans="1:8">
      <c r="A19115" t="s">
        <v>1283</v>
      </c>
      <c r="B19115" t="s">
        <v>9</v>
      </c>
      <c r="C19115">
        <v>120</v>
      </c>
      <c r="D19115" t="str">
        <f>_xlfn.XLOOKUP(Table9[[#This Row],[scientific_name]],Table10[scientific_name],Table10[category])</f>
        <v>Vascular Plant</v>
      </c>
      <c r="E19115" t="str">
        <f>_xlfn.XLOOKUP(Table9[[#This Row],[scientific_name]],Table10[scientific_name],Table10[common_names])</f>
        <v>Merten's Saxifrage, Wood Saxifrage, Woodland Saxifrage</v>
      </c>
      <c r="F19115" t="str">
        <f>_xlfn.XLOOKUP(Table9[[#This Row],[scientific_name]],Table10[scientific_name],Table10[conservation_status])</f>
        <v>No Intervention</v>
      </c>
      <c r="G19115" t="b">
        <f>_xlfn.XLOOKUP(Table9[[#This Row],[scientific_name]],Table10[scientific_name],Table10[is_protected])</f>
        <v>0</v>
      </c>
      <c r="H19115" t="b">
        <f>_xlfn.XLOOKUP(Table9[[#This Row],[scientific_name]],Table10[scientific_name],Table10[is_sheep])</f>
        <v>0</v>
      </c>
    </row>
    <row r="19116" spans="1:8">
      <c r="A19116" t="s">
        <v>3371</v>
      </c>
      <c r="B19116" t="s">
        <v>7</v>
      </c>
      <c r="C19116">
        <v>161</v>
      </c>
      <c r="D19116" t="str">
        <f>_xlfn.XLOOKUP(Table9[[#This Row],[scientific_name]],Table10[scientific_name],Table10[category])</f>
        <v>Vascular Plant</v>
      </c>
      <c r="E19116" t="str">
        <f>_xlfn.XLOOKUP(Table9[[#This Row],[scientific_name]],Table10[scientific_name],Table10[common_names])</f>
        <v>Littleleaf Sedge</v>
      </c>
      <c r="F19116" t="str">
        <f>_xlfn.XLOOKUP(Table9[[#This Row],[scientific_name]],Table10[scientific_name],Table10[conservation_status])</f>
        <v>No Intervention</v>
      </c>
      <c r="G19116" t="b">
        <f>_xlfn.XLOOKUP(Table9[[#This Row],[scientific_name]],Table10[scientific_name],Table10[is_protected])</f>
        <v>0</v>
      </c>
      <c r="H19116" t="b">
        <f>_xlfn.XLOOKUP(Table9[[#This Row],[scientific_name]],Table10[scientific_name],Table10[is_sheep])</f>
        <v>0</v>
      </c>
    </row>
    <row r="19117" spans="1:8">
      <c r="A19117" t="s">
        <v>3035</v>
      </c>
      <c r="B19117" t="s">
        <v>9</v>
      </c>
      <c r="C19117">
        <v>95</v>
      </c>
      <c r="D19117" t="str">
        <f>_xlfn.XLOOKUP(Table9[[#This Row],[scientific_name]],Table10[scientific_name],Table10[category])</f>
        <v>Vascular Plant</v>
      </c>
      <c r="E19117" t="str">
        <f>_xlfn.XLOOKUP(Table9[[#This Row],[scientific_name]],Table10[scientific_name],Table10[common_names])</f>
        <v>Hornbeam Copper-Leaf, Hornbeam-Leaved Three-Seeded Mercury</v>
      </c>
      <c r="F19117" t="str">
        <f>_xlfn.XLOOKUP(Table9[[#This Row],[scientific_name]],Table10[scientific_name],Table10[conservation_status])</f>
        <v>No Intervention</v>
      </c>
      <c r="G19117" t="b">
        <f>_xlfn.XLOOKUP(Table9[[#This Row],[scientific_name]],Table10[scientific_name],Table10[is_protected])</f>
        <v>0</v>
      </c>
      <c r="H19117" t="b">
        <f>_xlfn.XLOOKUP(Table9[[#This Row],[scientific_name]],Table10[scientific_name],Table10[is_sheep])</f>
        <v>0</v>
      </c>
    </row>
    <row r="19118" spans="1:8">
      <c r="A19118" t="s">
        <v>1703</v>
      </c>
      <c r="B19118" t="s">
        <v>13</v>
      </c>
      <c r="C19118">
        <v>238</v>
      </c>
      <c r="D19118" t="str">
        <f>_xlfn.XLOOKUP(Table9[[#This Row],[scientific_name]],Table10[scientific_name],Table10[category])</f>
        <v>Vascular Plant</v>
      </c>
      <c r="E19118" t="str">
        <f>_xlfn.XLOOKUP(Table9[[#This Row],[scientific_name]],Table10[scientific_name],Table10[common_names])</f>
        <v>Tall Blue Lettuce</v>
      </c>
      <c r="F19118" t="str">
        <f>_xlfn.XLOOKUP(Table9[[#This Row],[scientific_name]],Table10[scientific_name],Table10[conservation_status])</f>
        <v>No Intervention</v>
      </c>
      <c r="G19118" t="b">
        <f>_xlfn.XLOOKUP(Table9[[#This Row],[scientific_name]],Table10[scientific_name],Table10[is_protected])</f>
        <v>0</v>
      </c>
      <c r="H19118" t="b">
        <f>_xlfn.XLOOKUP(Table9[[#This Row],[scientific_name]],Table10[scientific_name],Table10[is_sheep])</f>
        <v>0</v>
      </c>
    </row>
    <row r="19119" spans="1:8">
      <c r="A19119" t="s">
        <v>3115</v>
      </c>
      <c r="B19119" t="s">
        <v>9</v>
      </c>
      <c r="C19119">
        <v>85</v>
      </c>
      <c r="D19119" t="str">
        <f>_xlfn.XLOOKUP(Table9[[#This Row],[scientific_name]],Table10[scientific_name],Table10[category])</f>
        <v>Vascular Plant</v>
      </c>
      <c r="E19119" t="str">
        <f>_xlfn.XLOOKUP(Table9[[#This Row],[scientific_name]],Table10[scientific_name],Table10[common_names])</f>
        <v>Blunt-Leaf Waterleaf, Canadian Waterleaf</v>
      </c>
      <c r="F19119" t="str">
        <f>_xlfn.XLOOKUP(Table9[[#This Row],[scientific_name]],Table10[scientific_name],Table10[conservation_status])</f>
        <v>No Intervention</v>
      </c>
      <c r="G19119" t="b">
        <f>_xlfn.XLOOKUP(Table9[[#This Row],[scientific_name]],Table10[scientific_name],Table10[is_protected])</f>
        <v>0</v>
      </c>
      <c r="H19119" t="b">
        <f>_xlfn.XLOOKUP(Table9[[#This Row],[scientific_name]],Table10[scientific_name],Table10[is_sheep])</f>
        <v>0</v>
      </c>
    </row>
    <row r="19120" spans="1:8">
      <c r="A19120" t="s">
        <v>3870</v>
      </c>
      <c r="B19120" t="s">
        <v>9</v>
      </c>
      <c r="C19120">
        <v>94</v>
      </c>
      <c r="D19120" t="str">
        <f>_xlfn.XLOOKUP(Table9[[#This Row],[scientific_name]],Table10[scientific_name],Table10[category])</f>
        <v>Vascular Plant</v>
      </c>
      <c r="E19120" t="str">
        <f>_xlfn.XLOOKUP(Table9[[#This Row],[scientific_name]],Table10[scientific_name],Table10[common_names])</f>
        <v>Carey Saxifrage, Carey's Saxifrage</v>
      </c>
      <c r="F19120" t="str">
        <f>_xlfn.XLOOKUP(Table9[[#This Row],[scientific_name]],Table10[scientific_name],Table10[conservation_status])</f>
        <v>No Intervention</v>
      </c>
      <c r="G19120" t="b">
        <f>_xlfn.XLOOKUP(Table9[[#This Row],[scientific_name]],Table10[scientific_name],Table10[is_protected])</f>
        <v>0</v>
      </c>
      <c r="H19120" t="b">
        <f>_xlfn.XLOOKUP(Table9[[#This Row],[scientific_name]],Table10[scientific_name],Table10[is_sheep])</f>
        <v>0</v>
      </c>
    </row>
    <row r="19121" spans="1:8">
      <c r="A19121" t="s">
        <v>4997</v>
      </c>
      <c r="B19121" t="s">
        <v>9</v>
      </c>
      <c r="C19121">
        <v>131</v>
      </c>
      <c r="D19121" t="str">
        <f>_xlfn.XLOOKUP(Table9[[#This Row],[scientific_name]],Table10[scientific_name],Table10[category])</f>
        <v>Vascular Plant</v>
      </c>
      <c r="E19121" t="str">
        <f>_xlfn.XLOOKUP(Table9[[#This Row],[scientific_name]],Table10[scientific_name],Table10[common_names])</f>
        <v>Riverweed, Threadfoot</v>
      </c>
      <c r="F19121" t="str">
        <f>_xlfn.XLOOKUP(Table9[[#This Row],[scientific_name]],Table10[scientific_name],Table10[conservation_status])</f>
        <v>No Intervention</v>
      </c>
      <c r="G19121" t="b">
        <f>_xlfn.XLOOKUP(Table9[[#This Row],[scientific_name]],Table10[scientific_name],Table10[is_protected])</f>
        <v>0</v>
      </c>
      <c r="H19121" t="b">
        <f>_xlfn.XLOOKUP(Table9[[#This Row],[scientific_name]],Table10[scientific_name],Table10[is_sheep])</f>
        <v>0</v>
      </c>
    </row>
    <row r="19122" spans="1:8">
      <c r="A19122" t="s">
        <v>5417</v>
      </c>
      <c r="B19122" t="s">
        <v>4</v>
      </c>
      <c r="C19122">
        <v>49</v>
      </c>
      <c r="D19122" t="str">
        <f>_xlfn.XLOOKUP(Table9[[#This Row],[scientific_name]],Table10[scientific_name],Table10[category])</f>
        <v>Vascular Plant</v>
      </c>
      <c r="E19122" t="str">
        <f>_xlfn.XLOOKUP(Table9[[#This Row],[scientific_name]],Table10[scientific_name],Table10[common_names])</f>
        <v>Alpine Golden Buckwheat</v>
      </c>
      <c r="F19122" t="str">
        <f>_xlfn.XLOOKUP(Table9[[#This Row],[scientific_name]],Table10[scientific_name],Table10[conservation_status])</f>
        <v>No Intervention</v>
      </c>
      <c r="G19122" t="b">
        <f>_xlfn.XLOOKUP(Table9[[#This Row],[scientific_name]],Table10[scientific_name],Table10[is_protected])</f>
        <v>0</v>
      </c>
      <c r="H19122" t="b">
        <f>_xlfn.XLOOKUP(Table9[[#This Row],[scientific_name]],Table10[scientific_name],Table10[is_sheep])</f>
        <v>0</v>
      </c>
    </row>
    <row r="19123" spans="1:8">
      <c r="A19123" t="s">
        <v>1104</v>
      </c>
      <c r="B19123" t="s">
        <v>7</v>
      </c>
      <c r="C19123">
        <v>153</v>
      </c>
      <c r="D19123" t="str">
        <f>_xlfn.XLOOKUP(Table9[[#This Row],[scientific_name]],Table10[scientific_name],Table10[category])</f>
        <v>Vascular Plant</v>
      </c>
      <c r="E19123" t="str">
        <f>_xlfn.XLOOKUP(Table9[[#This Row],[scientific_name]],Table10[scientific_name],Table10[common_names])</f>
        <v>Green Needlegrass</v>
      </c>
      <c r="F19123" t="str">
        <f>_xlfn.XLOOKUP(Table9[[#This Row],[scientific_name]],Table10[scientific_name],Table10[conservation_status])</f>
        <v>No Intervention</v>
      </c>
      <c r="G19123" t="b">
        <f>_xlfn.XLOOKUP(Table9[[#This Row],[scientific_name]],Table10[scientific_name],Table10[is_protected])</f>
        <v>0</v>
      </c>
      <c r="H19123" t="b">
        <f>_xlfn.XLOOKUP(Table9[[#This Row],[scientific_name]],Table10[scientific_name],Table10[is_sheep])</f>
        <v>0</v>
      </c>
    </row>
    <row r="19124" spans="1:8">
      <c r="A19124" t="s">
        <v>3190</v>
      </c>
      <c r="B19124" t="s">
        <v>4</v>
      </c>
      <c r="C19124">
        <v>66</v>
      </c>
      <c r="D19124" t="str">
        <f>_xlfn.XLOOKUP(Table9[[#This Row],[scientific_name]],Table10[scientific_name],Table10[category])</f>
        <v>Vascular Plant</v>
      </c>
      <c r="E19124" t="str">
        <f>_xlfn.XLOOKUP(Table9[[#This Row],[scientific_name]],Table10[scientific_name],Table10[common_names])</f>
        <v>Narrowleaf Indianlettuce, Narrowleaf Minerslettuce</v>
      </c>
      <c r="F19124" t="str">
        <f>_xlfn.XLOOKUP(Table9[[#This Row],[scientific_name]],Table10[scientific_name],Table10[conservation_status])</f>
        <v>No Intervention</v>
      </c>
      <c r="G19124" t="b">
        <f>_xlfn.XLOOKUP(Table9[[#This Row],[scientific_name]],Table10[scientific_name],Table10[is_protected])</f>
        <v>0</v>
      </c>
      <c r="H19124" t="b">
        <f>_xlfn.XLOOKUP(Table9[[#This Row],[scientific_name]],Table10[scientific_name],Table10[is_sheep])</f>
        <v>0</v>
      </c>
    </row>
    <row r="19125" spans="1:8">
      <c r="A19125" t="s">
        <v>3601</v>
      </c>
      <c r="B19125" t="s">
        <v>13</v>
      </c>
      <c r="C19125">
        <v>260</v>
      </c>
      <c r="D19125" t="str">
        <f>_xlfn.XLOOKUP(Table9[[#This Row],[scientific_name]],Table10[scientific_name],Table10[category])</f>
        <v>Vascular Plant</v>
      </c>
      <c r="E19125" t="str">
        <f>_xlfn.XLOOKUP(Table9[[#This Row],[scientific_name]],Table10[scientific_name],Table10[common_names])</f>
        <v>Bridges' Gilia</v>
      </c>
      <c r="F19125" t="str">
        <f>_xlfn.XLOOKUP(Table9[[#This Row],[scientific_name]],Table10[scientific_name],Table10[conservation_status])</f>
        <v>No Intervention</v>
      </c>
      <c r="G19125" t="b">
        <f>_xlfn.XLOOKUP(Table9[[#This Row],[scientific_name]],Table10[scientific_name],Table10[is_protected])</f>
        <v>0</v>
      </c>
      <c r="H19125" t="b">
        <f>_xlfn.XLOOKUP(Table9[[#This Row],[scientific_name]],Table10[scientific_name],Table10[is_sheep])</f>
        <v>0</v>
      </c>
    </row>
    <row r="19126" spans="1:8">
      <c r="A19126" t="s">
        <v>4893</v>
      </c>
      <c r="B19126" t="s">
        <v>9</v>
      </c>
      <c r="C19126">
        <v>96</v>
      </c>
      <c r="D19126" t="str">
        <f>_xlfn.XLOOKUP(Table9[[#This Row],[scientific_name]],Table10[scientific_name],Table10[category])</f>
        <v>Vascular Plant</v>
      </c>
      <c r="E19126" t="str">
        <f>_xlfn.XLOOKUP(Table9[[#This Row],[scientific_name]],Table10[scientific_name],Table10[common_names])</f>
        <v>Bulbostylis, Dense-Tuft Hair-Sedge</v>
      </c>
      <c r="F19126" t="str">
        <f>_xlfn.XLOOKUP(Table9[[#This Row],[scientific_name]],Table10[scientific_name],Table10[conservation_status])</f>
        <v>No Intervention</v>
      </c>
      <c r="G19126" t="b">
        <f>_xlfn.XLOOKUP(Table9[[#This Row],[scientific_name]],Table10[scientific_name],Table10[is_protected])</f>
        <v>0</v>
      </c>
      <c r="H19126" t="b">
        <f>_xlfn.XLOOKUP(Table9[[#This Row],[scientific_name]],Table10[scientific_name],Table10[is_sheep])</f>
        <v>0</v>
      </c>
    </row>
    <row r="19127" spans="1:8">
      <c r="A19127" t="s">
        <v>4961</v>
      </c>
      <c r="B19127" t="s">
        <v>7</v>
      </c>
      <c r="C19127">
        <v>150</v>
      </c>
      <c r="D19127" t="str">
        <f>_xlfn.XLOOKUP(Table9[[#This Row],[scientific_name]],Table10[scientific_name],Table10[category])</f>
        <v>Vascular Plant</v>
      </c>
      <c r="E19127" t="str">
        <f>_xlfn.XLOOKUP(Table9[[#This Row],[scientific_name]],Table10[scientific_name],Table10[common_names])</f>
        <v>Desert Deervetch</v>
      </c>
      <c r="F19127" t="str">
        <f>_xlfn.XLOOKUP(Table9[[#This Row],[scientific_name]],Table10[scientific_name],Table10[conservation_status])</f>
        <v>No Intervention</v>
      </c>
      <c r="G19127" t="b">
        <f>_xlfn.XLOOKUP(Table9[[#This Row],[scientific_name]],Table10[scientific_name],Table10[is_protected])</f>
        <v>0</v>
      </c>
      <c r="H19127" t="b">
        <f>_xlfn.XLOOKUP(Table9[[#This Row],[scientific_name]],Table10[scientific_name],Table10[is_sheep])</f>
        <v>0</v>
      </c>
    </row>
    <row r="19128" spans="1:8">
      <c r="A19128" t="s">
        <v>4287</v>
      </c>
      <c r="B19128" t="s">
        <v>7</v>
      </c>
      <c r="C19128">
        <v>167</v>
      </c>
      <c r="D19128" t="str">
        <f>_xlfn.XLOOKUP(Table9[[#This Row],[scientific_name]],Table10[scientific_name],Table10[category])</f>
        <v>Vascular Plant</v>
      </c>
      <c r="E19128" t="str">
        <f>_xlfn.XLOOKUP(Table9[[#This Row],[scientific_name]],Table10[scientific_name],Table10[common_names])</f>
        <v>Brook-Side Alder, Common Alder</v>
      </c>
      <c r="F19128" t="str">
        <f>_xlfn.XLOOKUP(Table9[[#This Row],[scientific_name]],Table10[scientific_name],Table10[conservation_status])</f>
        <v>No Intervention</v>
      </c>
      <c r="G19128" t="b">
        <f>_xlfn.XLOOKUP(Table9[[#This Row],[scientific_name]],Table10[scientific_name],Table10[is_protected])</f>
        <v>0</v>
      </c>
      <c r="H19128" t="b">
        <f>_xlfn.XLOOKUP(Table9[[#This Row],[scientific_name]],Table10[scientific_name],Table10[is_sheep])</f>
        <v>0</v>
      </c>
    </row>
    <row r="19129" spans="1:8">
      <c r="A19129" t="s">
        <v>4065</v>
      </c>
      <c r="B19129" t="s">
        <v>4</v>
      </c>
      <c r="C19129">
        <v>52</v>
      </c>
      <c r="D19129" t="str">
        <f>_xlfn.XLOOKUP(Table9[[#This Row],[scientific_name]],Table10[scientific_name],Table10[category])</f>
        <v>Vascular Plant</v>
      </c>
      <c r="E19129" t="str">
        <f>_xlfn.XLOOKUP(Table9[[#This Row],[scientific_name]],Table10[scientific_name],Table10[common_names])</f>
        <v>Blueweed, Common Viper's-Bugloss</v>
      </c>
      <c r="F19129" t="str">
        <f>_xlfn.XLOOKUP(Table9[[#This Row],[scientific_name]],Table10[scientific_name],Table10[conservation_status])</f>
        <v>No Intervention</v>
      </c>
      <c r="G19129" t="b">
        <f>_xlfn.XLOOKUP(Table9[[#This Row],[scientific_name]],Table10[scientific_name],Table10[is_protected])</f>
        <v>0</v>
      </c>
      <c r="H19129" t="b">
        <f>_xlfn.XLOOKUP(Table9[[#This Row],[scientific_name]],Table10[scientific_name],Table10[is_sheep])</f>
        <v>0</v>
      </c>
    </row>
    <row r="19130" spans="1:8">
      <c r="A19130" t="s">
        <v>1681</v>
      </c>
      <c r="B19130" t="s">
        <v>4</v>
      </c>
      <c r="C19130">
        <v>91</v>
      </c>
      <c r="D19130" t="str">
        <f>_xlfn.XLOOKUP(Table9[[#This Row],[scientific_name]],Table10[scientific_name],Table10[category])</f>
        <v>Bird</v>
      </c>
      <c r="E19130" t="str">
        <f>_xlfn.XLOOKUP(Table9[[#This Row],[scientific_name]],Table10[scientific_name],Table10[common_names])</f>
        <v>Great Egret</v>
      </c>
      <c r="F19130" t="str">
        <f>_xlfn.XLOOKUP(Table9[[#This Row],[scientific_name]],Table10[scientific_name],Table10[conservation_status])</f>
        <v>No Intervention</v>
      </c>
      <c r="G19130" t="b">
        <f>_xlfn.XLOOKUP(Table9[[#This Row],[scientific_name]],Table10[scientific_name],Table10[is_protected])</f>
        <v>0</v>
      </c>
      <c r="H19130" t="b">
        <f>_xlfn.XLOOKUP(Table9[[#This Row],[scientific_name]],Table10[scientific_name],Table10[is_sheep])</f>
        <v>0</v>
      </c>
    </row>
    <row r="19131" spans="1:8">
      <c r="A19131" t="s">
        <v>272</v>
      </c>
      <c r="B19131" t="s">
        <v>13</v>
      </c>
      <c r="C19131">
        <v>64</v>
      </c>
      <c r="D19131" t="str">
        <f>_xlfn.XLOOKUP(Table9[[#This Row],[scientific_name]],Table10[scientific_name],Table10[category])</f>
        <v>Bird</v>
      </c>
      <c r="E19131" t="str">
        <f>_xlfn.XLOOKUP(Table9[[#This Row],[scientific_name]],Table10[scientific_name],Table10[common_names])</f>
        <v>Red-Cockaded Woodpecker</v>
      </c>
      <c r="F19131" t="str">
        <f>_xlfn.XLOOKUP(Table9[[#This Row],[scientific_name]],Table10[scientific_name],Table10[conservation_status])</f>
        <v>Endangered</v>
      </c>
      <c r="G19131" t="b">
        <f>_xlfn.XLOOKUP(Table9[[#This Row],[scientific_name]],Table10[scientific_name],Table10[is_protected])</f>
        <v>1</v>
      </c>
      <c r="H19131" t="b">
        <f>_xlfn.XLOOKUP(Table9[[#This Row],[scientific_name]],Table10[scientific_name],Table10[is_sheep])</f>
        <v>0</v>
      </c>
    </row>
    <row r="19132" spans="1:8">
      <c r="A19132" t="s">
        <v>5043</v>
      </c>
      <c r="B19132" t="s">
        <v>4</v>
      </c>
      <c r="C19132">
        <v>60</v>
      </c>
      <c r="D19132" t="str">
        <f>_xlfn.XLOOKUP(Table9[[#This Row],[scientific_name]],Table10[scientific_name],Table10[category])</f>
        <v>Vascular Plant</v>
      </c>
      <c r="E19132" t="str">
        <f>_xlfn.XLOOKUP(Table9[[#This Row],[scientific_name]],Table10[scientific_name],Table10[common_names])</f>
        <v>Mazus</v>
      </c>
      <c r="F19132" t="str">
        <f>_xlfn.XLOOKUP(Table9[[#This Row],[scientific_name]],Table10[scientific_name],Table10[conservation_status])</f>
        <v>No Intervention</v>
      </c>
      <c r="G19132" t="b">
        <f>_xlfn.XLOOKUP(Table9[[#This Row],[scientific_name]],Table10[scientific_name],Table10[is_protected])</f>
        <v>0</v>
      </c>
      <c r="H19132" t="b">
        <f>_xlfn.XLOOKUP(Table9[[#This Row],[scientific_name]],Table10[scientific_name],Table10[is_sheep])</f>
        <v>0</v>
      </c>
    </row>
    <row r="19133" spans="1:8">
      <c r="A19133" t="s">
        <v>3651</v>
      </c>
      <c r="B19133" t="s">
        <v>13</v>
      </c>
      <c r="C19133">
        <v>273</v>
      </c>
      <c r="D19133" t="str">
        <f>_xlfn.XLOOKUP(Table9[[#This Row],[scientific_name]],Table10[scientific_name],Table10[category])</f>
        <v>Vascular Plant</v>
      </c>
      <c r="E19133" t="str">
        <f>_xlfn.XLOOKUP(Table9[[#This Row],[scientific_name]],Table10[scientific_name],Table10[common_names])</f>
        <v>Hillside Woodland-Star</v>
      </c>
      <c r="F19133" t="str">
        <f>_xlfn.XLOOKUP(Table9[[#This Row],[scientific_name]],Table10[scientific_name],Table10[conservation_status])</f>
        <v>No Intervention</v>
      </c>
      <c r="G19133" t="b">
        <f>_xlfn.XLOOKUP(Table9[[#This Row],[scientific_name]],Table10[scientific_name],Table10[is_protected])</f>
        <v>0</v>
      </c>
      <c r="H19133" t="b">
        <f>_xlfn.XLOOKUP(Table9[[#This Row],[scientific_name]],Table10[scientific_name],Table10[is_sheep])</f>
        <v>0</v>
      </c>
    </row>
    <row r="19134" spans="1:8">
      <c r="A19134" t="s">
        <v>5086</v>
      </c>
      <c r="B19134" t="s">
        <v>13</v>
      </c>
      <c r="C19134">
        <v>231</v>
      </c>
      <c r="D19134" t="str">
        <f>_xlfn.XLOOKUP(Table9[[#This Row],[scientific_name]],Table10[scientific_name],Table10[category])</f>
        <v>Fish</v>
      </c>
      <c r="E19134" t="str">
        <f>_xlfn.XLOOKUP(Table9[[#This Row],[scientific_name]],Table10[scientific_name],Table10[common_names])</f>
        <v>River Chub</v>
      </c>
      <c r="F19134" t="str">
        <f>_xlfn.XLOOKUP(Table9[[#This Row],[scientific_name]],Table10[scientific_name],Table10[conservation_status])</f>
        <v>No Intervention</v>
      </c>
      <c r="G19134" t="b">
        <f>_xlfn.XLOOKUP(Table9[[#This Row],[scientific_name]],Table10[scientific_name],Table10[is_protected])</f>
        <v>0</v>
      </c>
      <c r="H19134" t="b">
        <f>_xlfn.XLOOKUP(Table9[[#This Row],[scientific_name]],Table10[scientific_name],Table10[is_sheep])</f>
        <v>0</v>
      </c>
    </row>
    <row r="19135" spans="1:8">
      <c r="A19135" t="s">
        <v>1996</v>
      </c>
      <c r="B19135" t="s">
        <v>13</v>
      </c>
      <c r="C19135">
        <v>225</v>
      </c>
      <c r="D19135" t="str">
        <f>_xlfn.XLOOKUP(Table9[[#This Row],[scientific_name]],Table10[scientific_name],Table10[category])</f>
        <v>Fish</v>
      </c>
      <c r="E19135" t="str">
        <f>_xlfn.XLOOKUP(Table9[[#This Row],[scientific_name]],Table10[scientific_name],Table10[common_names])</f>
        <v>Telescope Shiner</v>
      </c>
      <c r="F19135" t="str">
        <f>_xlfn.XLOOKUP(Table9[[#This Row],[scientific_name]],Table10[scientific_name],Table10[conservation_status])</f>
        <v>No Intervention</v>
      </c>
      <c r="G19135" t="b">
        <f>_xlfn.XLOOKUP(Table9[[#This Row],[scientific_name]],Table10[scientific_name],Table10[is_protected])</f>
        <v>0</v>
      </c>
      <c r="H19135" t="b">
        <f>_xlfn.XLOOKUP(Table9[[#This Row],[scientific_name]],Table10[scientific_name],Table10[is_sheep])</f>
        <v>0</v>
      </c>
    </row>
    <row r="19136" spans="1:8">
      <c r="A19136" t="s">
        <v>697</v>
      </c>
      <c r="B19136" t="s">
        <v>4</v>
      </c>
      <c r="C19136">
        <v>75</v>
      </c>
      <c r="D19136" t="str">
        <f>_xlfn.XLOOKUP(Table9[[#This Row],[scientific_name]],Table10[scientific_name],Table10[category])</f>
        <v>Mammal</v>
      </c>
      <c r="E19136" t="str">
        <f>_xlfn.XLOOKUP(Table9[[#This Row],[scientific_name]],Table10[scientific_name],Table10[common_names])</f>
        <v>Bushy-Tailed Woodrat</v>
      </c>
      <c r="F19136" t="str">
        <f>_xlfn.XLOOKUP(Table9[[#This Row],[scientific_name]],Table10[scientific_name],Table10[conservation_status])</f>
        <v>No Intervention</v>
      </c>
      <c r="G19136" t="b">
        <f>_xlfn.XLOOKUP(Table9[[#This Row],[scientific_name]],Table10[scientific_name],Table10[is_protected])</f>
        <v>0</v>
      </c>
      <c r="H19136" t="b">
        <f>_xlfn.XLOOKUP(Table9[[#This Row],[scientific_name]],Table10[scientific_name],Table10[is_sheep])</f>
        <v>0</v>
      </c>
    </row>
    <row r="19137" spans="1:8">
      <c r="A19137" t="s">
        <v>4518</v>
      </c>
      <c r="B19137" t="s">
        <v>4</v>
      </c>
      <c r="C19137">
        <v>41</v>
      </c>
      <c r="D19137" t="str">
        <f>_xlfn.XLOOKUP(Table9[[#This Row],[scientific_name]],Table10[scientific_name],Table10[category])</f>
        <v>Vascular Plant</v>
      </c>
      <c r="E19137" t="str">
        <f>_xlfn.XLOOKUP(Table9[[#This Row],[scientific_name]],Table10[scientific_name],Table10[common_names])</f>
        <v>Spreading Groundsmoke</v>
      </c>
      <c r="F19137" t="str">
        <f>_xlfn.XLOOKUP(Table9[[#This Row],[scientific_name]],Table10[scientific_name],Table10[conservation_status])</f>
        <v>No Intervention</v>
      </c>
      <c r="G19137" t="b">
        <f>_xlfn.XLOOKUP(Table9[[#This Row],[scientific_name]],Table10[scientific_name],Table10[is_protected])</f>
        <v>0</v>
      </c>
      <c r="H19137" t="b">
        <f>_xlfn.XLOOKUP(Table9[[#This Row],[scientific_name]],Table10[scientific_name],Table10[is_sheep])</f>
        <v>0</v>
      </c>
    </row>
    <row r="19138" spans="1:8">
      <c r="A19138" t="s">
        <v>1889</v>
      </c>
      <c r="B19138" t="s">
        <v>9</v>
      </c>
      <c r="C19138">
        <v>65</v>
      </c>
      <c r="D19138" t="str">
        <f>_xlfn.XLOOKUP(Table9[[#This Row],[scientific_name]],Table10[scientific_name],Table10[category])</f>
        <v>Vascular Plant</v>
      </c>
      <c r="E19138" t="str">
        <f>_xlfn.XLOOKUP(Table9[[#This Row],[scientific_name]],Table10[scientific_name],Table10[common_names])</f>
        <v>Purple Meadowparsnip</v>
      </c>
      <c r="F19138" t="str">
        <f>_xlfn.XLOOKUP(Table9[[#This Row],[scientific_name]],Table10[scientific_name],Table10[conservation_status])</f>
        <v>No Intervention</v>
      </c>
      <c r="G19138" t="b">
        <f>_xlfn.XLOOKUP(Table9[[#This Row],[scientific_name]],Table10[scientific_name],Table10[is_protected])</f>
        <v>0</v>
      </c>
      <c r="H19138" t="b">
        <f>_xlfn.XLOOKUP(Table9[[#This Row],[scientific_name]],Table10[scientific_name],Table10[is_sheep])</f>
        <v>0</v>
      </c>
    </row>
    <row r="19139" spans="1:8">
      <c r="A19139" t="s">
        <v>2920</v>
      </c>
      <c r="B19139" t="s">
        <v>4</v>
      </c>
      <c r="C19139">
        <v>51</v>
      </c>
      <c r="D19139" t="str">
        <f>_xlfn.XLOOKUP(Table9[[#This Row],[scientific_name]],Table10[scientific_name],Table10[category])</f>
        <v>Vascular Plant</v>
      </c>
      <c r="E19139" t="str">
        <f>_xlfn.XLOOKUP(Table9[[#This Row],[scientific_name]],Table10[scientific_name],Table10[common_names])</f>
        <v>Greek Valerian, Greek Valerian, Jacob's Ladder</v>
      </c>
      <c r="F19139" t="str">
        <f>_xlfn.XLOOKUP(Table9[[#This Row],[scientific_name]],Table10[scientific_name],Table10[conservation_status])</f>
        <v>No Intervention</v>
      </c>
      <c r="G19139" t="b">
        <f>_xlfn.XLOOKUP(Table9[[#This Row],[scientific_name]],Table10[scientific_name],Table10[is_protected])</f>
        <v>0</v>
      </c>
      <c r="H19139" t="b">
        <f>_xlfn.XLOOKUP(Table9[[#This Row],[scientific_name]],Table10[scientific_name],Table10[is_sheep])</f>
        <v>0</v>
      </c>
    </row>
    <row r="19140" spans="1:8">
      <c r="A19140" t="s">
        <v>4819</v>
      </c>
      <c r="B19140" t="s">
        <v>7</v>
      </c>
      <c r="C19140">
        <v>167</v>
      </c>
      <c r="D19140" t="str">
        <f>_xlfn.XLOOKUP(Table9[[#This Row],[scientific_name]],Table10[scientific_name],Table10[category])</f>
        <v>Vascular Plant</v>
      </c>
      <c r="E19140" t="str">
        <f>_xlfn.XLOOKUP(Table9[[#This Row],[scientific_name]],Table10[scientific_name],Table10[common_names])</f>
        <v>Common Meadow Sedge, Widefruit Sedge</v>
      </c>
      <c r="F19140" t="str">
        <f>_xlfn.XLOOKUP(Table9[[#This Row],[scientific_name]],Table10[scientific_name],Table10[conservation_status])</f>
        <v>No Intervention</v>
      </c>
      <c r="G19140" t="b">
        <f>_xlfn.XLOOKUP(Table9[[#This Row],[scientific_name]],Table10[scientific_name],Table10[is_protected])</f>
        <v>0</v>
      </c>
      <c r="H19140" t="b">
        <f>_xlfn.XLOOKUP(Table9[[#This Row],[scientific_name]],Table10[scientific_name],Table10[is_sheep])</f>
        <v>0</v>
      </c>
    </row>
    <row r="19141" spans="1:8">
      <c r="A19141" t="s">
        <v>2319</v>
      </c>
      <c r="B19141" t="s">
        <v>7</v>
      </c>
      <c r="C19141">
        <v>196</v>
      </c>
      <c r="D19141" t="str">
        <f>_xlfn.XLOOKUP(Table9[[#This Row],[scientific_name]],Table10[scientific_name],Table10[category])</f>
        <v>Vascular Plant</v>
      </c>
      <c r="E19141" t="str">
        <f>_xlfn.XLOOKUP(Table9[[#This Row],[scientific_name]],Table10[scientific_name],Table10[common_names])</f>
        <v>Deep-Root Clubmoss, Ground Cedar</v>
      </c>
      <c r="F19141" t="str">
        <f>_xlfn.XLOOKUP(Table9[[#This Row],[scientific_name]],Table10[scientific_name],Table10[conservation_status])</f>
        <v>No Intervention</v>
      </c>
      <c r="G19141" t="b">
        <f>_xlfn.XLOOKUP(Table9[[#This Row],[scientific_name]],Table10[scientific_name],Table10[is_protected])</f>
        <v>0</v>
      </c>
      <c r="H19141" t="b">
        <f>_xlfn.XLOOKUP(Table9[[#This Row],[scientific_name]],Table10[scientific_name],Table10[is_sheep])</f>
        <v>0</v>
      </c>
    </row>
    <row r="19142" spans="1:8">
      <c r="A19142" t="s">
        <v>5131</v>
      </c>
      <c r="B19142" t="s">
        <v>7</v>
      </c>
      <c r="C19142">
        <v>134</v>
      </c>
      <c r="D19142" t="str">
        <f>_xlfn.XLOOKUP(Table9[[#This Row],[scientific_name]],Table10[scientific_name],Table10[category])</f>
        <v>Vascular Plant</v>
      </c>
      <c r="E19142" t="str">
        <f>_xlfn.XLOOKUP(Table9[[#This Row],[scientific_name]],Table10[scientific_name],Table10[common_names])</f>
        <v>A Hawthorn, Hawthorn</v>
      </c>
      <c r="F19142" t="str">
        <f>_xlfn.XLOOKUP(Table9[[#This Row],[scientific_name]],Table10[scientific_name],Table10[conservation_status])</f>
        <v>No Intervention</v>
      </c>
      <c r="G19142" t="b">
        <f>_xlfn.XLOOKUP(Table9[[#This Row],[scientific_name]],Table10[scientific_name],Table10[is_protected])</f>
        <v>0</v>
      </c>
      <c r="H19142" t="b">
        <f>_xlfn.XLOOKUP(Table9[[#This Row],[scientific_name]],Table10[scientific_name],Table10[is_sheep])</f>
        <v>0</v>
      </c>
    </row>
    <row r="19143" spans="1:8">
      <c r="A19143" t="s">
        <v>4299</v>
      </c>
      <c r="B19143" t="s">
        <v>4</v>
      </c>
      <c r="C19143">
        <v>63</v>
      </c>
      <c r="D19143" t="str">
        <f>_xlfn.XLOOKUP(Table9[[#This Row],[scientific_name]],Table10[scientific_name],Table10[category])</f>
        <v>Reptile</v>
      </c>
      <c r="E19143" t="str">
        <f>_xlfn.XLOOKUP(Table9[[#This Row],[scientific_name]],Table10[scientific_name],Table10[common_names])</f>
        <v>Broadhead Skink</v>
      </c>
      <c r="F19143" t="str">
        <f>_xlfn.XLOOKUP(Table9[[#This Row],[scientific_name]],Table10[scientific_name],Table10[conservation_status])</f>
        <v>No Intervention</v>
      </c>
      <c r="G19143" t="b">
        <f>_xlfn.XLOOKUP(Table9[[#This Row],[scientific_name]],Table10[scientific_name],Table10[is_protected])</f>
        <v>0</v>
      </c>
      <c r="H19143" t="b">
        <f>_xlfn.XLOOKUP(Table9[[#This Row],[scientific_name]],Table10[scientific_name],Table10[is_sheep])</f>
        <v>0</v>
      </c>
    </row>
    <row r="19144" spans="1:8">
      <c r="A19144" t="s">
        <v>5028</v>
      </c>
      <c r="B19144" t="s">
        <v>9</v>
      </c>
      <c r="C19144">
        <v>102</v>
      </c>
      <c r="D19144" t="str">
        <f>_xlfn.XLOOKUP(Table9[[#This Row],[scientific_name]],Table10[scientific_name],Table10[category])</f>
        <v>Vascular Plant</v>
      </c>
      <c r="E19144" t="str">
        <f>_xlfn.XLOOKUP(Table9[[#This Row],[scientific_name]],Table10[scientific_name],Table10[common_names])</f>
        <v>Ross Sedge, Ross' Sedge, Ross's Sedge, Shortstemmed Sedge</v>
      </c>
      <c r="F19144" t="str">
        <f>_xlfn.XLOOKUP(Table9[[#This Row],[scientific_name]],Table10[scientific_name],Table10[conservation_status])</f>
        <v>No Intervention</v>
      </c>
      <c r="G19144" t="b">
        <f>_xlfn.XLOOKUP(Table9[[#This Row],[scientific_name]],Table10[scientific_name],Table10[is_protected])</f>
        <v>0</v>
      </c>
      <c r="H19144" t="b">
        <f>_xlfn.XLOOKUP(Table9[[#This Row],[scientific_name]],Table10[scientific_name],Table10[is_sheep])</f>
        <v>0</v>
      </c>
    </row>
    <row r="19145" spans="1:8">
      <c r="A19145" t="s">
        <v>1810</v>
      </c>
      <c r="B19145" t="s">
        <v>9</v>
      </c>
      <c r="C19145">
        <v>113</v>
      </c>
      <c r="D19145" t="str">
        <f>_xlfn.XLOOKUP(Table9[[#This Row],[scientific_name]],Table10[scientific_name],Table10[category])</f>
        <v>Vascular Plant</v>
      </c>
      <c r="E19145" t="str">
        <f>_xlfn.XLOOKUP(Table9[[#This Row],[scientific_name]],Table10[scientific_name],Table10[common_names])</f>
        <v>White Panicle Aster</v>
      </c>
      <c r="F19145" t="str">
        <f>_xlfn.XLOOKUP(Table9[[#This Row],[scientific_name]],Table10[scientific_name],Table10[conservation_status])</f>
        <v>No Intervention</v>
      </c>
      <c r="G19145" t="b">
        <f>_xlfn.XLOOKUP(Table9[[#This Row],[scientific_name]],Table10[scientific_name],Table10[is_protected])</f>
        <v>0</v>
      </c>
      <c r="H19145" t="b">
        <f>_xlfn.XLOOKUP(Table9[[#This Row],[scientific_name]],Table10[scientific_name],Table10[is_sheep])</f>
        <v>0</v>
      </c>
    </row>
    <row r="19146" spans="1:8">
      <c r="A19146" t="s">
        <v>2862</v>
      </c>
      <c r="B19146" t="s">
        <v>4</v>
      </c>
      <c r="C19146">
        <v>99</v>
      </c>
      <c r="D19146" t="str">
        <f>_xlfn.XLOOKUP(Table9[[#This Row],[scientific_name]],Table10[scientific_name],Table10[category])</f>
        <v>Vascular Plant</v>
      </c>
      <c r="E19146" t="str">
        <f>_xlfn.XLOOKUP(Table9[[#This Row],[scientific_name]],Table10[scientific_name],Table10[common_names])</f>
        <v>Strawberry-Tomato</v>
      </c>
      <c r="F19146" t="str">
        <f>_xlfn.XLOOKUP(Table9[[#This Row],[scientific_name]],Table10[scientific_name],Table10[conservation_status])</f>
        <v>No Intervention</v>
      </c>
      <c r="G19146" t="b">
        <f>_xlfn.XLOOKUP(Table9[[#This Row],[scientific_name]],Table10[scientific_name],Table10[is_protected])</f>
        <v>0</v>
      </c>
      <c r="H19146" t="b">
        <f>_xlfn.XLOOKUP(Table9[[#This Row],[scientific_name]],Table10[scientific_name],Table10[is_sheep])</f>
        <v>0</v>
      </c>
    </row>
    <row r="19147" spans="1:8">
      <c r="A19147" t="s">
        <v>2586</v>
      </c>
      <c r="B19147" t="s">
        <v>7</v>
      </c>
      <c r="C19147">
        <v>156</v>
      </c>
      <c r="D19147" t="str">
        <f>_xlfn.XLOOKUP(Table9[[#This Row],[scientific_name]],Table10[scientific_name],Table10[category])</f>
        <v>Vascular Plant</v>
      </c>
      <c r="E19147" t="str">
        <f>_xlfn.XLOOKUP(Table9[[#This Row],[scientific_name]],Table10[scientific_name],Table10[common_names])</f>
        <v>Yellow Pincushion</v>
      </c>
      <c r="F19147" t="str">
        <f>_xlfn.XLOOKUP(Table9[[#This Row],[scientific_name]],Table10[scientific_name],Table10[conservation_status])</f>
        <v>No Intervention</v>
      </c>
      <c r="G19147" t="b">
        <f>_xlfn.XLOOKUP(Table9[[#This Row],[scientific_name]],Table10[scientific_name],Table10[is_protected])</f>
        <v>0</v>
      </c>
      <c r="H19147" t="b">
        <f>_xlfn.XLOOKUP(Table9[[#This Row],[scientific_name]],Table10[scientific_name],Table10[is_sheep])</f>
        <v>0</v>
      </c>
    </row>
    <row r="19148" spans="1:8">
      <c r="A19148" t="s">
        <v>4252</v>
      </c>
      <c r="B19148" t="s">
        <v>7</v>
      </c>
      <c r="C19148">
        <v>150</v>
      </c>
      <c r="D19148" t="str">
        <f>_xlfn.XLOOKUP(Table9[[#This Row],[scientific_name]],Table10[scientific_name],Table10[category])</f>
        <v>Vascular Plant</v>
      </c>
      <c r="E19148" t="str">
        <f>_xlfn.XLOOKUP(Table9[[#This Row],[scientific_name]],Table10[scientific_name],Table10[common_names])</f>
        <v>Coral Root, Spring Coralroot</v>
      </c>
      <c r="F19148" t="str">
        <f>_xlfn.XLOOKUP(Table9[[#This Row],[scientific_name]],Table10[scientific_name],Table10[conservation_status])</f>
        <v>No Intervention</v>
      </c>
      <c r="G19148" t="b">
        <f>_xlfn.XLOOKUP(Table9[[#This Row],[scientific_name]],Table10[scientific_name],Table10[is_protected])</f>
        <v>0</v>
      </c>
      <c r="H19148" t="b">
        <f>_xlfn.XLOOKUP(Table9[[#This Row],[scientific_name]],Table10[scientific_name],Table10[is_sheep])</f>
        <v>0</v>
      </c>
    </row>
    <row r="19149" spans="1:8">
      <c r="A19149" t="s">
        <v>3168</v>
      </c>
      <c r="B19149" t="s">
        <v>9</v>
      </c>
      <c r="C19149">
        <v>96</v>
      </c>
      <c r="D19149" t="str">
        <f>_xlfn.XLOOKUP(Table9[[#This Row],[scientific_name]],Table10[scientific_name],Table10[category])</f>
        <v>Vascular Plant</v>
      </c>
      <c r="E19149" t="str">
        <f>_xlfn.XLOOKUP(Table9[[#This Row],[scientific_name]],Table10[scientific_name],Table10[common_names])</f>
        <v>Manyray Goldenrod, Rocky Mountain Goldenrod</v>
      </c>
      <c r="F19149" t="str">
        <f>_xlfn.XLOOKUP(Table9[[#This Row],[scientific_name]],Table10[scientific_name],Table10[conservation_status])</f>
        <v>No Intervention</v>
      </c>
      <c r="G19149" t="b">
        <f>_xlfn.XLOOKUP(Table9[[#This Row],[scientific_name]],Table10[scientific_name],Table10[is_protected])</f>
        <v>0</v>
      </c>
      <c r="H19149" t="b">
        <f>_xlfn.XLOOKUP(Table9[[#This Row],[scientific_name]],Table10[scientific_name],Table10[is_sheep])</f>
        <v>0</v>
      </c>
    </row>
    <row r="19150" spans="1:8">
      <c r="A19150" t="s">
        <v>4875</v>
      </c>
      <c r="B19150" t="s">
        <v>13</v>
      </c>
      <c r="C19150">
        <v>259</v>
      </c>
      <c r="D19150" t="str">
        <f>_xlfn.XLOOKUP(Table9[[#This Row],[scientific_name]],Table10[scientific_name],Table10[category])</f>
        <v>Vascular Plant</v>
      </c>
      <c r="E19150" t="str">
        <f>_xlfn.XLOOKUP(Table9[[#This Row],[scientific_name]],Table10[scientific_name],Table10[common_names])</f>
        <v>Hairy Hedge-Nettle</v>
      </c>
      <c r="F19150" t="str">
        <f>_xlfn.XLOOKUP(Table9[[#This Row],[scientific_name]],Table10[scientific_name],Table10[conservation_status])</f>
        <v>No Intervention</v>
      </c>
      <c r="G19150" t="b">
        <f>_xlfn.XLOOKUP(Table9[[#This Row],[scientific_name]],Table10[scientific_name],Table10[is_protected])</f>
        <v>0</v>
      </c>
      <c r="H19150" t="b">
        <f>_xlfn.XLOOKUP(Table9[[#This Row],[scientific_name]],Table10[scientific_name],Table10[is_sheep])</f>
        <v>0</v>
      </c>
    </row>
    <row r="19151" spans="1:8">
      <c r="A19151" t="s">
        <v>2969</v>
      </c>
      <c r="B19151" t="s">
        <v>9</v>
      </c>
      <c r="C19151">
        <v>154</v>
      </c>
      <c r="D19151" t="str">
        <f>_xlfn.XLOOKUP(Table9[[#This Row],[scientific_name]],Table10[scientific_name],Table10[category])</f>
        <v>Vascular Plant</v>
      </c>
      <c r="E19151" t="str">
        <f>_xlfn.XLOOKUP(Table9[[#This Row],[scientific_name]],Table10[scientific_name],Table10[common_names])</f>
        <v>Broadleaf Grapefern, Leather Grapefern, Leathery Grapefern, Leathery Grape-Fern</v>
      </c>
      <c r="F19151" t="str">
        <f>_xlfn.XLOOKUP(Table9[[#This Row],[scientific_name]],Table10[scientific_name],Table10[conservation_status])</f>
        <v>No Intervention</v>
      </c>
      <c r="G19151" t="b">
        <f>_xlfn.XLOOKUP(Table9[[#This Row],[scientific_name]],Table10[scientific_name],Table10[is_protected])</f>
        <v>0</v>
      </c>
      <c r="H19151" t="b">
        <f>_xlfn.XLOOKUP(Table9[[#This Row],[scientific_name]],Table10[scientific_name],Table10[is_sheep])</f>
        <v>0</v>
      </c>
    </row>
    <row r="19152" spans="1:8">
      <c r="A19152" t="s">
        <v>459</v>
      </c>
      <c r="B19152" t="s">
        <v>4</v>
      </c>
      <c r="C19152">
        <v>87</v>
      </c>
      <c r="D19152" t="str">
        <f>_xlfn.XLOOKUP(Table9[[#This Row],[scientific_name]],Table10[scientific_name],Table10[category])</f>
        <v>Vascular Plant</v>
      </c>
      <c r="E19152" t="str">
        <f>_xlfn.XLOOKUP(Table9[[#This Row],[scientific_name]],Table10[scientific_name],Table10[common_names])</f>
        <v>Disc Mayweed, Pineapple-Weed Chamomile</v>
      </c>
      <c r="F19152" t="str">
        <f>_xlfn.XLOOKUP(Table9[[#This Row],[scientific_name]],Table10[scientific_name],Table10[conservation_status])</f>
        <v>No Intervention</v>
      </c>
      <c r="G19152" t="b">
        <f>_xlfn.XLOOKUP(Table9[[#This Row],[scientific_name]],Table10[scientific_name],Table10[is_protected])</f>
        <v>0</v>
      </c>
      <c r="H19152" t="b">
        <f>_xlfn.XLOOKUP(Table9[[#This Row],[scientific_name]],Table10[scientific_name],Table10[is_sheep])</f>
        <v>0</v>
      </c>
    </row>
    <row r="19153" spans="1:8">
      <c r="A19153" t="s">
        <v>5485</v>
      </c>
      <c r="B19153" t="s">
        <v>9</v>
      </c>
      <c r="C19153">
        <v>84</v>
      </c>
      <c r="D19153" t="str">
        <f>_xlfn.XLOOKUP(Table9[[#This Row],[scientific_name]],Table10[scientific_name],Table10[category])</f>
        <v>Vascular Plant</v>
      </c>
      <c r="E19153" t="str">
        <f>_xlfn.XLOOKUP(Table9[[#This Row],[scientific_name]],Table10[scientific_name],Table10[common_names])</f>
        <v>Ridged Yellow Flax, Yellow Flax</v>
      </c>
      <c r="F19153" t="str">
        <f>_xlfn.XLOOKUP(Table9[[#This Row],[scientific_name]],Table10[scientific_name],Table10[conservation_status])</f>
        <v>No Intervention</v>
      </c>
      <c r="G19153" t="b">
        <f>_xlfn.XLOOKUP(Table9[[#This Row],[scientific_name]],Table10[scientific_name],Table10[is_protected])</f>
        <v>0</v>
      </c>
      <c r="H19153" t="b">
        <f>_xlfn.XLOOKUP(Table9[[#This Row],[scientific_name]],Table10[scientific_name],Table10[is_sheep])</f>
        <v>0</v>
      </c>
    </row>
    <row r="19154" spans="1:8">
      <c r="A19154" t="s">
        <v>1471</v>
      </c>
      <c r="B19154" t="s">
        <v>13</v>
      </c>
      <c r="C19154">
        <v>224</v>
      </c>
      <c r="D19154" t="str">
        <f>_xlfn.XLOOKUP(Table9[[#This Row],[scientific_name]],Table10[scientific_name],Table10[category])</f>
        <v>Bird</v>
      </c>
      <c r="E19154" t="str">
        <f>_xlfn.XLOOKUP(Table9[[#This Row],[scientific_name]],Table10[scientific_name],Table10[common_names])</f>
        <v>Red-Shouldered Hawk</v>
      </c>
      <c r="F19154" t="str">
        <f>_xlfn.XLOOKUP(Table9[[#This Row],[scientific_name]],Table10[scientific_name],Table10[conservation_status])</f>
        <v>Species of Concern</v>
      </c>
      <c r="G19154" t="b">
        <f>_xlfn.XLOOKUP(Table9[[#This Row],[scientific_name]],Table10[scientific_name],Table10[is_protected])</f>
        <v>1</v>
      </c>
      <c r="H19154" t="b">
        <f>_xlfn.XLOOKUP(Table9[[#This Row],[scientific_name]],Table10[scientific_name],Table10[is_sheep])</f>
        <v>0</v>
      </c>
    </row>
    <row r="19155" spans="1:8">
      <c r="A19155" t="s">
        <v>303</v>
      </c>
      <c r="B19155" t="s">
        <v>7</v>
      </c>
      <c r="C19155">
        <v>141</v>
      </c>
      <c r="D19155" t="str">
        <f>_xlfn.XLOOKUP(Table9[[#This Row],[scientific_name]],Table10[scientific_name],Table10[category])</f>
        <v>Vascular Plant</v>
      </c>
      <c r="E19155" t="str">
        <f>_xlfn.XLOOKUP(Table9[[#This Row],[scientific_name]],Table10[scientific_name],Table10[common_names])</f>
        <v>Hairy Bush-Clover</v>
      </c>
      <c r="F19155" t="str">
        <f>_xlfn.XLOOKUP(Table9[[#This Row],[scientific_name]],Table10[scientific_name],Table10[conservation_status])</f>
        <v>No Intervention</v>
      </c>
      <c r="G19155" t="b">
        <f>_xlfn.XLOOKUP(Table9[[#This Row],[scientific_name]],Table10[scientific_name],Table10[is_protected])</f>
        <v>0</v>
      </c>
      <c r="H19155" t="b">
        <f>_xlfn.XLOOKUP(Table9[[#This Row],[scientific_name]],Table10[scientific_name],Table10[is_sheep])</f>
        <v>0</v>
      </c>
    </row>
    <row r="19156" spans="1:8">
      <c r="A19156" t="s">
        <v>5415</v>
      </c>
      <c r="B19156" t="s">
        <v>4</v>
      </c>
      <c r="C19156">
        <v>89</v>
      </c>
      <c r="D19156" t="str">
        <f>_xlfn.XLOOKUP(Table9[[#This Row],[scientific_name]],Table10[scientific_name],Table10[category])</f>
        <v>Vascular Plant</v>
      </c>
      <c r="E19156" t="str">
        <f>_xlfn.XLOOKUP(Table9[[#This Row],[scientific_name]],Table10[scientific_name],Table10[common_names])</f>
        <v>Hairy Pepperweed</v>
      </c>
      <c r="F19156" t="str">
        <f>_xlfn.XLOOKUP(Table9[[#This Row],[scientific_name]],Table10[scientific_name],Table10[conservation_status])</f>
        <v>No Intervention</v>
      </c>
      <c r="G19156" t="b">
        <f>_xlfn.XLOOKUP(Table9[[#This Row],[scientific_name]],Table10[scientific_name],Table10[is_protected])</f>
        <v>0</v>
      </c>
      <c r="H19156" t="b">
        <f>_xlfn.XLOOKUP(Table9[[#This Row],[scientific_name]],Table10[scientific_name],Table10[is_sheep])</f>
        <v>0</v>
      </c>
    </row>
    <row r="19157" spans="1:8">
      <c r="A19157" t="s">
        <v>1490</v>
      </c>
      <c r="B19157" t="s">
        <v>13</v>
      </c>
      <c r="C19157">
        <v>238</v>
      </c>
      <c r="D19157" t="str">
        <f>_xlfn.XLOOKUP(Table9[[#This Row],[scientific_name]],Table10[scientific_name],Table10[category])</f>
        <v>Vascular Plant</v>
      </c>
      <c r="E19157" t="str">
        <f>_xlfn.XLOOKUP(Table9[[#This Row],[scientific_name]],Table10[scientific_name],Table10[common_names])</f>
        <v>Taperleaf Waterhorehound</v>
      </c>
      <c r="F19157" t="str">
        <f>_xlfn.XLOOKUP(Table9[[#This Row],[scientific_name]],Table10[scientific_name],Table10[conservation_status])</f>
        <v>No Intervention</v>
      </c>
      <c r="G19157" t="b">
        <f>_xlfn.XLOOKUP(Table9[[#This Row],[scientific_name]],Table10[scientific_name],Table10[is_protected])</f>
        <v>0</v>
      </c>
      <c r="H19157" t="b">
        <f>_xlfn.XLOOKUP(Table9[[#This Row],[scientific_name]],Table10[scientific_name],Table10[is_sheep])</f>
        <v>0</v>
      </c>
    </row>
    <row r="19158" spans="1:8">
      <c r="A19158" t="s">
        <v>2362</v>
      </c>
      <c r="B19158" t="s">
        <v>9</v>
      </c>
      <c r="C19158">
        <v>97</v>
      </c>
      <c r="D19158" t="str">
        <f>_xlfn.XLOOKUP(Table9[[#This Row],[scientific_name]],Table10[scientific_name],Table10[category])</f>
        <v>Vascular Plant</v>
      </c>
      <c r="E19158" t="str">
        <f>_xlfn.XLOOKUP(Table9[[#This Row],[scientific_name]],Table10[scientific_name],Table10[common_names])</f>
        <v>Carolina Draba, Carolina Whitlowgrass, Creeping Draba</v>
      </c>
      <c r="F19158" t="str">
        <f>_xlfn.XLOOKUP(Table9[[#This Row],[scientific_name]],Table10[scientific_name],Table10[conservation_status])</f>
        <v>No Intervention</v>
      </c>
      <c r="G19158" t="b">
        <f>_xlfn.XLOOKUP(Table9[[#This Row],[scientific_name]],Table10[scientific_name],Table10[is_protected])</f>
        <v>0</v>
      </c>
      <c r="H19158" t="b">
        <f>_xlfn.XLOOKUP(Table9[[#This Row],[scientific_name]],Table10[scientific_name],Table10[is_sheep])</f>
        <v>0</v>
      </c>
    </row>
    <row r="19159" spans="1:8">
      <c r="A19159" t="s">
        <v>1888</v>
      </c>
      <c r="B19159" t="s">
        <v>13</v>
      </c>
      <c r="C19159">
        <v>212</v>
      </c>
      <c r="D19159" t="str">
        <f>_xlfn.XLOOKUP(Table9[[#This Row],[scientific_name]],Table10[scientific_name],Table10[category])</f>
        <v>Vascular Plant</v>
      </c>
      <c r="E19159" t="str">
        <f>_xlfn.XLOOKUP(Table9[[#This Row],[scientific_name]],Table10[scientific_name],Table10[common_names])</f>
        <v>Spikerush, Spikesedge</v>
      </c>
      <c r="F19159" t="str">
        <f>_xlfn.XLOOKUP(Table9[[#This Row],[scientific_name]],Table10[scientific_name],Table10[conservation_status])</f>
        <v>No Intervention</v>
      </c>
      <c r="G19159" t="b">
        <f>_xlfn.XLOOKUP(Table9[[#This Row],[scientific_name]],Table10[scientific_name],Table10[is_protected])</f>
        <v>0</v>
      </c>
      <c r="H19159" t="b">
        <f>_xlfn.XLOOKUP(Table9[[#This Row],[scientific_name]],Table10[scientific_name],Table10[is_sheep])</f>
        <v>0</v>
      </c>
    </row>
    <row r="19160" spans="1:8">
      <c r="A19160" t="s">
        <v>3181</v>
      </c>
      <c r="B19160" t="s">
        <v>13</v>
      </c>
      <c r="C19160">
        <v>239</v>
      </c>
      <c r="D19160" t="str">
        <f>_xlfn.XLOOKUP(Table9[[#This Row],[scientific_name]],Table10[scientific_name],Table10[category])</f>
        <v>Nonvascular Plant</v>
      </c>
      <c r="E19160" t="str">
        <f>_xlfn.XLOOKUP(Table9[[#This Row],[scientific_name]],Table10[scientific_name],Table10[common_names])</f>
        <v>Elongate Pohlia Moss</v>
      </c>
      <c r="F19160" t="str">
        <f>_xlfn.XLOOKUP(Table9[[#This Row],[scientific_name]],Table10[scientific_name],Table10[conservation_status])</f>
        <v>No Intervention</v>
      </c>
      <c r="G19160" t="b">
        <f>_xlfn.XLOOKUP(Table9[[#This Row],[scientific_name]],Table10[scientific_name],Table10[is_protected])</f>
        <v>0</v>
      </c>
      <c r="H19160" t="b">
        <f>_xlfn.XLOOKUP(Table9[[#This Row],[scientific_name]],Table10[scientific_name],Table10[is_sheep])</f>
        <v>0</v>
      </c>
    </row>
    <row r="19161" spans="1:8">
      <c r="A19161" t="s">
        <v>3705</v>
      </c>
      <c r="B19161" t="s">
        <v>9</v>
      </c>
      <c r="C19161">
        <v>92</v>
      </c>
      <c r="D19161" t="str">
        <f>_xlfn.XLOOKUP(Table9[[#This Row],[scientific_name]],Table10[scientific_name],Table10[category])</f>
        <v>Vascular Plant</v>
      </c>
      <c r="E19161" t="str">
        <f>_xlfn.XLOOKUP(Table9[[#This Row],[scientific_name]],Table10[scientific_name],Table10[common_names])</f>
        <v>Twisted Sedge</v>
      </c>
      <c r="F19161" t="str">
        <f>_xlfn.XLOOKUP(Table9[[#This Row],[scientific_name]],Table10[scientific_name],Table10[conservation_status])</f>
        <v>No Intervention</v>
      </c>
      <c r="G19161" t="b">
        <f>_xlfn.XLOOKUP(Table9[[#This Row],[scientific_name]],Table10[scientific_name],Table10[is_protected])</f>
        <v>0</v>
      </c>
      <c r="H19161" t="b">
        <f>_xlfn.XLOOKUP(Table9[[#This Row],[scientific_name]],Table10[scientific_name],Table10[is_sheep])</f>
        <v>0</v>
      </c>
    </row>
    <row r="19162" spans="1:8">
      <c r="A19162" t="s">
        <v>5085</v>
      </c>
      <c r="B19162" t="s">
        <v>7</v>
      </c>
      <c r="C19162">
        <v>155</v>
      </c>
      <c r="D19162" t="str">
        <f>_xlfn.XLOOKUP(Table9[[#This Row],[scientific_name]],Table10[scientific_name],Table10[category])</f>
        <v>Vascular Plant</v>
      </c>
      <c r="E19162" t="str">
        <f>_xlfn.XLOOKUP(Table9[[#This Row],[scientific_name]],Table10[scientific_name],Table10[common_names])</f>
        <v>Hairyfruit Valerian, Hairyfruit Valeriana</v>
      </c>
      <c r="F19162" t="str">
        <f>_xlfn.XLOOKUP(Table9[[#This Row],[scientific_name]],Table10[scientific_name],Table10[conservation_status])</f>
        <v>No Intervention</v>
      </c>
      <c r="G19162" t="b">
        <f>_xlfn.XLOOKUP(Table9[[#This Row],[scientific_name]],Table10[scientific_name],Table10[is_protected])</f>
        <v>0</v>
      </c>
      <c r="H19162" t="b">
        <f>_xlfn.XLOOKUP(Table9[[#This Row],[scientific_name]],Table10[scientific_name],Table10[is_sheep])</f>
        <v>0</v>
      </c>
    </row>
    <row r="19163" spans="1:8">
      <c r="A19163" t="s">
        <v>4444</v>
      </c>
      <c r="B19163" t="s">
        <v>4</v>
      </c>
      <c r="C19163">
        <v>92</v>
      </c>
      <c r="D19163" t="str">
        <f>_xlfn.XLOOKUP(Table9[[#This Row],[scientific_name]],Table10[scientific_name],Table10[category])</f>
        <v>Vascular Plant</v>
      </c>
      <c r="E19163" t="str">
        <f>_xlfn.XLOOKUP(Table9[[#This Row],[scientific_name]],Table10[scientific_name],Table10[common_names])</f>
        <v>Narrowleaf Cottonwood</v>
      </c>
      <c r="F19163" t="str">
        <f>_xlfn.XLOOKUP(Table9[[#This Row],[scientific_name]],Table10[scientific_name],Table10[conservation_status])</f>
        <v>No Intervention</v>
      </c>
      <c r="G19163" t="b">
        <f>_xlfn.XLOOKUP(Table9[[#This Row],[scientific_name]],Table10[scientific_name],Table10[is_protected])</f>
        <v>0</v>
      </c>
      <c r="H19163" t="b">
        <f>_xlfn.XLOOKUP(Table9[[#This Row],[scientific_name]],Table10[scientific_name],Table10[is_sheep])</f>
        <v>0</v>
      </c>
    </row>
    <row r="19164" spans="1:8">
      <c r="A19164" t="s">
        <v>2006</v>
      </c>
      <c r="B19164" t="s">
        <v>13</v>
      </c>
      <c r="C19164">
        <v>281</v>
      </c>
      <c r="D19164" t="str">
        <f>_xlfn.XLOOKUP(Table9[[#This Row],[scientific_name]],Table10[scientific_name],Table10[category])</f>
        <v>Vascular Plant</v>
      </c>
      <c r="E19164" t="str">
        <f>_xlfn.XLOOKUP(Table9[[#This Row],[scientific_name]],Table10[scientific_name],Table10[common_names])</f>
        <v>Parry's Aster</v>
      </c>
      <c r="F19164" t="str">
        <f>_xlfn.XLOOKUP(Table9[[#This Row],[scientific_name]],Table10[scientific_name],Table10[conservation_status])</f>
        <v>No Intervention</v>
      </c>
      <c r="G19164" t="b">
        <f>_xlfn.XLOOKUP(Table9[[#This Row],[scientific_name]],Table10[scientific_name],Table10[is_protected])</f>
        <v>0</v>
      </c>
      <c r="H19164" t="b">
        <f>_xlfn.XLOOKUP(Table9[[#This Row],[scientific_name]],Table10[scientific_name],Table10[is_sheep])</f>
        <v>0</v>
      </c>
    </row>
    <row r="19165" spans="1:8">
      <c r="A19165" t="s">
        <v>3875</v>
      </c>
      <c r="B19165" t="s">
        <v>7</v>
      </c>
      <c r="C19165">
        <v>85</v>
      </c>
      <c r="D19165" t="str">
        <f>_xlfn.XLOOKUP(Table9[[#This Row],[scientific_name]],Table10[scientific_name],Table10[category])</f>
        <v>Fish</v>
      </c>
      <c r="E19165" t="str">
        <f>_xlfn.XLOOKUP(Table9[[#This Row],[scientific_name]],Table10[scientific_name],Table10[common_names])</f>
        <v>Lahontan Cutthroat Trout</v>
      </c>
      <c r="F19165" t="str">
        <f>_xlfn.XLOOKUP(Table9[[#This Row],[scientific_name]],Table10[scientific_name],Table10[conservation_status])</f>
        <v>Threatened</v>
      </c>
      <c r="G19165" t="b">
        <f>_xlfn.XLOOKUP(Table9[[#This Row],[scientific_name]],Table10[scientific_name],Table10[is_protected])</f>
        <v>1</v>
      </c>
      <c r="H19165" t="b">
        <f>_xlfn.XLOOKUP(Table9[[#This Row],[scientific_name]],Table10[scientific_name],Table10[is_sheep])</f>
        <v>0</v>
      </c>
    </row>
    <row r="19166" spans="1:8">
      <c r="A19166" t="s">
        <v>3478</v>
      </c>
      <c r="B19166" t="s">
        <v>9</v>
      </c>
      <c r="C19166">
        <v>104</v>
      </c>
      <c r="D19166" t="str">
        <f>_xlfn.XLOOKUP(Table9[[#This Row],[scientific_name]],Table10[scientific_name],Table10[category])</f>
        <v>Vascular Plant</v>
      </c>
      <c r="E19166" t="str">
        <f>_xlfn.XLOOKUP(Table9[[#This Row],[scientific_name]],Table10[scientific_name],Table10[common_names])</f>
        <v>Red Larkspur</v>
      </c>
      <c r="F19166" t="str">
        <f>_xlfn.XLOOKUP(Table9[[#This Row],[scientific_name]],Table10[scientific_name],Table10[conservation_status])</f>
        <v>No Intervention</v>
      </c>
      <c r="G19166" t="b">
        <f>_xlfn.XLOOKUP(Table9[[#This Row],[scientific_name]],Table10[scientific_name],Table10[is_protected])</f>
        <v>0</v>
      </c>
      <c r="H19166" t="b">
        <f>_xlfn.XLOOKUP(Table9[[#This Row],[scientific_name]],Table10[scientific_name],Table10[is_sheep])</f>
        <v>0</v>
      </c>
    </row>
    <row r="19167" spans="1:8">
      <c r="A19167" t="s">
        <v>5528</v>
      </c>
      <c r="B19167" t="s">
        <v>7</v>
      </c>
      <c r="C19167">
        <v>176</v>
      </c>
      <c r="D19167" t="str">
        <f>_xlfn.XLOOKUP(Table9[[#This Row],[scientific_name]],Table10[scientific_name],Table10[category])</f>
        <v>Vascular Plant</v>
      </c>
      <c r="E19167" t="str">
        <f>_xlfn.XLOOKUP(Table9[[#This Row],[scientific_name]],Table10[scientific_name],Table10[common_names])</f>
        <v>Wavyleaf Indian Paintbrush</v>
      </c>
      <c r="F19167" t="str">
        <f>_xlfn.XLOOKUP(Table9[[#This Row],[scientific_name]],Table10[scientific_name],Table10[conservation_status])</f>
        <v>No Intervention</v>
      </c>
      <c r="G19167" t="b">
        <f>_xlfn.XLOOKUP(Table9[[#This Row],[scientific_name]],Table10[scientific_name],Table10[is_protected])</f>
        <v>0</v>
      </c>
      <c r="H19167" t="b">
        <f>_xlfn.XLOOKUP(Table9[[#This Row],[scientific_name]],Table10[scientific_name],Table10[is_sheep])</f>
        <v>0</v>
      </c>
    </row>
    <row r="19168" spans="1:8">
      <c r="A19168" t="s">
        <v>4627</v>
      </c>
      <c r="B19168" t="s">
        <v>7</v>
      </c>
      <c r="C19168">
        <v>185</v>
      </c>
      <c r="D19168" t="str">
        <f>_xlfn.XLOOKUP(Table9[[#This Row],[scientific_name]],Table10[scientific_name],Table10[category])</f>
        <v>Vascular Plant</v>
      </c>
      <c r="E19168" t="str">
        <f>_xlfn.XLOOKUP(Table9[[#This Row],[scientific_name]],Table10[scientific_name],Table10[common_names])</f>
        <v>Blazing Star, Shootingstar</v>
      </c>
      <c r="F19168" t="str">
        <f>_xlfn.XLOOKUP(Table9[[#This Row],[scientific_name]],Table10[scientific_name],Table10[conservation_status])</f>
        <v>No Intervention</v>
      </c>
      <c r="G19168" t="b">
        <f>_xlfn.XLOOKUP(Table9[[#This Row],[scientific_name]],Table10[scientific_name],Table10[is_protected])</f>
        <v>0</v>
      </c>
      <c r="H19168" t="b">
        <f>_xlfn.XLOOKUP(Table9[[#This Row],[scientific_name]],Table10[scientific_name],Table10[is_sheep])</f>
        <v>0</v>
      </c>
    </row>
    <row r="19169" spans="1:8">
      <c r="A19169" t="s">
        <v>125</v>
      </c>
      <c r="B19169" t="s">
        <v>9</v>
      </c>
      <c r="C19169">
        <v>108</v>
      </c>
      <c r="D19169" t="str">
        <f>_xlfn.XLOOKUP(Table9[[#This Row],[scientific_name]],Table10[scientific_name],Table10[category])</f>
        <v>Vascular Plant</v>
      </c>
      <c r="E19169" t="str">
        <f>_xlfn.XLOOKUP(Table9[[#This Row],[scientific_name]],Table10[scientific_name],Table10[common_names])</f>
        <v>Mountain Sweetroot, Sweet Cicely, Sweetcicely</v>
      </c>
      <c r="F19169" t="str">
        <f>_xlfn.XLOOKUP(Table9[[#This Row],[scientific_name]],Table10[scientific_name],Table10[conservation_status])</f>
        <v>No Intervention</v>
      </c>
      <c r="G19169" t="b">
        <f>_xlfn.XLOOKUP(Table9[[#This Row],[scientific_name]],Table10[scientific_name],Table10[is_protected])</f>
        <v>0</v>
      </c>
      <c r="H19169" t="b">
        <f>_xlfn.XLOOKUP(Table9[[#This Row],[scientific_name]],Table10[scientific_name],Table10[is_sheep])</f>
        <v>0</v>
      </c>
    </row>
    <row r="19170" spans="1:8">
      <c r="A19170" t="s">
        <v>3719</v>
      </c>
      <c r="B19170" t="s">
        <v>9</v>
      </c>
      <c r="C19170">
        <v>80</v>
      </c>
      <c r="D19170" t="str">
        <f>_xlfn.XLOOKUP(Table9[[#This Row],[scientific_name]],Table10[scientific_name],Table10[category])</f>
        <v>Vascular Plant</v>
      </c>
      <c r="E19170" t="str">
        <f>_xlfn.XLOOKUP(Table9[[#This Row],[scientific_name]],Table10[scientific_name],Table10[common_names])</f>
        <v>Longroot Smartweed</v>
      </c>
      <c r="F19170" t="str">
        <f>_xlfn.XLOOKUP(Table9[[#This Row],[scientific_name]],Table10[scientific_name],Table10[conservation_status])</f>
        <v>No Intervention</v>
      </c>
      <c r="G19170" t="b">
        <f>_xlfn.XLOOKUP(Table9[[#This Row],[scientific_name]],Table10[scientific_name],Table10[is_protected])</f>
        <v>0</v>
      </c>
      <c r="H19170" t="b">
        <f>_xlfn.XLOOKUP(Table9[[#This Row],[scientific_name]],Table10[scientific_name],Table10[is_sheep])</f>
        <v>0</v>
      </c>
    </row>
    <row r="19171" spans="1:8">
      <c r="A19171" t="s">
        <v>5507</v>
      </c>
      <c r="B19171" t="s">
        <v>4</v>
      </c>
      <c r="C19171">
        <v>62</v>
      </c>
      <c r="D19171" t="str">
        <f>_xlfn.XLOOKUP(Table9[[#This Row],[scientific_name]],Table10[scientific_name],Table10[category])</f>
        <v>Vascular Plant</v>
      </c>
      <c r="E19171" t="str">
        <f>_xlfn.XLOOKUP(Table9[[#This Row],[scientific_name]],Table10[scientific_name],Table10[common_names])</f>
        <v>Autumn Bluegrass</v>
      </c>
      <c r="F19171" t="str">
        <f>_xlfn.XLOOKUP(Table9[[#This Row],[scientific_name]],Table10[scientific_name],Table10[conservation_status])</f>
        <v>No Intervention</v>
      </c>
      <c r="G19171" t="b">
        <f>_xlfn.XLOOKUP(Table9[[#This Row],[scientific_name]],Table10[scientific_name],Table10[is_protected])</f>
        <v>0</v>
      </c>
      <c r="H19171" t="b">
        <f>_xlfn.XLOOKUP(Table9[[#This Row],[scientific_name]],Table10[scientific_name],Table10[is_sheep])</f>
        <v>0</v>
      </c>
    </row>
    <row r="19172" spans="1:8">
      <c r="A19172" t="s">
        <v>5387</v>
      </c>
      <c r="B19172" t="s">
        <v>13</v>
      </c>
      <c r="C19172">
        <v>267</v>
      </c>
      <c r="D19172" t="str">
        <f>_xlfn.XLOOKUP(Table9[[#This Row],[scientific_name]],Table10[scientific_name],Table10[category])</f>
        <v>Vascular Plant</v>
      </c>
      <c r="E19172" t="str">
        <f>_xlfn.XLOOKUP(Table9[[#This Row],[scientific_name]],Table10[scientific_name],Table10[common_names])</f>
        <v>Hooker's Townsend Daisy, Hooker's Townsend-Daisy, Hooker's Townsendia</v>
      </c>
      <c r="F19172" t="str">
        <f>_xlfn.XLOOKUP(Table9[[#This Row],[scientific_name]],Table10[scientific_name],Table10[conservation_status])</f>
        <v>No Intervention</v>
      </c>
      <c r="G19172" t="b">
        <f>_xlfn.XLOOKUP(Table9[[#This Row],[scientific_name]],Table10[scientific_name],Table10[is_protected])</f>
        <v>0</v>
      </c>
      <c r="H19172" t="b">
        <f>_xlfn.XLOOKUP(Table9[[#This Row],[scientific_name]],Table10[scientific_name],Table10[is_sheep])</f>
        <v>0</v>
      </c>
    </row>
    <row r="19173" spans="1:8">
      <c r="A19173" t="s">
        <v>4604</v>
      </c>
      <c r="B19173" t="s">
        <v>4</v>
      </c>
      <c r="C19173">
        <v>55</v>
      </c>
      <c r="D19173" t="str">
        <f>_xlfn.XLOOKUP(Table9[[#This Row],[scientific_name]],Table10[scientific_name],Table10[category])</f>
        <v>Vascular Plant</v>
      </c>
      <c r="E19173" t="str">
        <f>_xlfn.XLOOKUP(Table9[[#This Row],[scientific_name]],Table10[scientific_name],Table10[common_names])</f>
        <v>Small-Flower Butter-Cup, Small-Flowered Buttercup</v>
      </c>
      <c r="F19173" t="str">
        <f>_xlfn.XLOOKUP(Table9[[#This Row],[scientific_name]],Table10[scientific_name],Table10[conservation_status])</f>
        <v>No Intervention</v>
      </c>
      <c r="G19173" t="b">
        <f>_xlfn.XLOOKUP(Table9[[#This Row],[scientific_name]],Table10[scientific_name],Table10[is_protected])</f>
        <v>0</v>
      </c>
      <c r="H19173" t="b">
        <f>_xlfn.XLOOKUP(Table9[[#This Row],[scientific_name]],Table10[scientific_name],Table10[is_sheep])</f>
        <v>0</v>
      </c>
    </row>
    <row r="19174" spans="1:8">
      <c r="A19174" t="s">
        <v>4828</v>
      </c>
      <c r="B19174" t="s">
        <v>7</v>
      </c>
      <c r="C19174">
        <v>131</v>
      </c>
      <c r="D19174" t="str">
        <f>_xlfn.XLOOKUP(Table9[[#This Row],[scientific_name]],Table10[scientific_name],Table10[category])</f>
        <v>Vascular Plant</v>
      </c>
      <c r="E19174" t="str">
        <f>_xlfn.XLOOKUP(Table9[[#This Row],[scientific_name]],Table10[scientific_name],Table10[common_names])</f>
        <v>Erect Dayflower, Slender Dayflower</v>
      </c>
      <c r="F19174" t="str">
        <f>_xlfn.XLOOKUP(Table9[[#This Row],[scientific_name]],Table10[scientific_name],Table10[conservation_status])</f>
        <v>No Intervention</v>
      </c>
      <c r="G19174" t="b">
        <f>_xlfn.XLOOKUP(Table9[[#This Row],[scientific_name]],Table10[scientific_name],Table10[is_protected])</f>
        <v>0</v>
      </c>
      <c r="H19174" t="b">
        <f>_xlfn.XLOOKUP(Table9[[#This Row],[scientific_name]],Table10[scientific_name],Table10[is_sheep])</f>
        <v>0</v>
      </c>
    </row>
    <row r="19175" spans="1:8">
      <c r="A19175" t="s">
        <v>3644</v>
      </c>
      <c r="B19175" t="s">
        <v>9</v>
      </c>
      <c r="C19175">
        <v>115</v>
      </c>
      <c r="D19175" t="str">
        <f>_xlfn.XLOOKUP(Table9[[#This Row],[scientific_name]],Table10[scientific_name],Table10[category])</f>
        <v>Nonvascular Plant</v>
      </c>
      <c r="E19175" t="str">
        <f>_xlfn.XLOOKUP(Table9[[#This Row],[scientific_name]],Table10[scientific_name],Table10[common_names])</f>
        <v>Cyrto-Hypnum Moss</v>
      </c>
      <c r="F19175" t="str">
        <f>_xlfn.XLOOKUP(Table9[[#This Row],[scientific_name]],Table10[scientific_name],Table10[conservation_status])</f>
        <v>No Intervention</v>
      </c>
      <c r="G19175" t="b">
        <f>_xlfn.XLOOKUP(Table9[[#This Row],[scientific_name]],Table10[scientific_name],Table10[is_protected])</f>
        <v>0</v>
      </c>
      <c r="H19175" t="b">
        <f>_xlfn.XLOOKUP(Table9[[#This Row],[scientific_name]],Table10[scientific_name],Table10[is_sheep])</f>
        <v>0</v>
      </c>
    </row>
    <row r="19176" spans="1:8">
      <c r="A19176" t="s">
        <v>1805</v>
      </c>
      <c r="B19176" t="s">
        <v>13</v>
      </c>
      <c r="C19176">
        <v>270</v>
      </c>
      <c r="D19176" t="str">
        <f>_xlfn.XLOOKUP(Table9[[#This Row],[scientific_name]],Table10[scientific_name],Table10[category])</f>
        <v>Vascular Plant</v>
      </c>
      <c r="E19176" t="str">
        <f>_xlfn.XLOOKUP(Table9[[#This Row],[scientific_name]],Table10[scientific_name],Table10[common_names])</f>
        <v>Grasslike Starwort, Little Starwort</v>
      </c>
      <c r="F19176" t="str">
        <f>_xlfn.XLOOKUP(Table9[[#This Row],[scientific_name]],Table10[scientific_name],Table10[conservation_status])</f>
        <v>No Intervention</v>
      </c>
      <c r="G19176" t="b">
        <f>_xlfn.XLOOKUP(Table9[[#This Row],[scientific_name]],Table10[scientific_name],Table10[is_protected])</f>
        <v>0</v>
      </c>
      <c r="H19176" t="b">
        <f>_xlfn.XLOOKUP(Table9[[#This Row],[scientific_name]],Table10[scientific_name],Table10[is_sheep])</f>
        <v>0</v>
      </c>
    </row>
    <row r="19177" spans="1:8">
      <c r="A19177" t="s">
        <v>5403</v>
      </c>
      <c r="B19177" t="s">
        <v>7</v>
      </c>
      <c r="C19177">
        <v>170</v>
      </c>
      <c r="D19177" t="str">
        <f>_xlfn.XLOOKUP(Table9[[#This Row],[scientific_name]],Table10[scientific_name],Table10[category])</f>
        <v>Vascular Plant</v>
      </c>
      <c r="E19177" t="str">
        <f>_xlfn.XLOOKUP(Table9[[#This Row],[scientific_name]],Table10[scientific_name],Table10[common_names])</f>
        <v>Spreading Phlox</v>
      </c>
      <c r="F19177" t="str">
        <f>_xlfn.XLOOKUP(Table9[[#This Row],[scientific_name]],Table10[scientific_name],Table10[conservation_status])</f>
        <v>No Intervention</v>
      </c>
      <c r="G19177" t="b">
        <f>_xlfn.XLOOKUP(Table9[[#This Row],[scientific_name]],Table10[scientific_name],Table10[is_protected])</f>
        <v>0</v>
      </c>
      <c r="H19177" t="b">
        <f>_xlfn.XLOOKUP(Table9[[#This Row],[scientific_name]],Table10[scientific_name],Table10[is_sheep])</f>
        <v>0</v>
      </c>
    </row>
    <row r="19178" spans="1:8">
      <c r="A19178" t="s">
        <v>478</v>
      </c>
      <c r="B19178" t="s">
        <v>13</v>
      </c>
      <c r="C19178">
        <v>263</v>
      </c>
      <c r="D19178" t="str">
        <f>_xlfn.XLOOKUP(Table9[[#This Row],[scientific_name]],Table10[scientific_name],Table10[category])</f>
        <v>Vascular Plant</v>
      </c>
      <c r="E19178" t="str">
        <f>_xlfn.XLOOKUP(Table9[[#This Row],[scientific_name]],Table10[scientific_name],Table10[common_names])</f>
        <v>Brown's Peony</v>
      </c>
      <c r="F19178" t="str">
        <f>_xlfn.XLOOKUP(Table9[[#This Row],[scientific_name]],Table10[scientific_name],Table10[conservation_status])</f>
        <v>No Intervention</v>
      </c>
      <c r="G19178" t="b">
        <f>_xlfn.XLOOKUP(Table9[[#This Row],[scientific_name]],Table10[scientific_name],Table10[is_protected])</f>
        <v>0</v>
      </c>
      <c r="H19178" t="b">
        <f>_xlfn.XLOOKUP(Table9[[#This Row],[scientific_name]],Table10[scientific_name],Table10[is_sheep])</f>
        <v>0</v>
      </c>
    </row>
    <row r="19179" spans="1:8">
      <c r="A19179" t="s">
        <v>2631</v>
      </c>
      <c r="B19179" t="s">
        <v>13</v>
      </c>
      <c r="C19179">
        <v>277</v>
      </c>
      <c r="D19179" t="str">
        <f>_xlfn.XLOOKUP(Table9[[#This Row],[scientific_name]],Table10[scientific_name],Table10[category])</f>
        <v>Nonvascular Plant</v>
      </c>
      <c r="E19179" t="str">
        <f>_xlfn.XLOOKUP(Table9[[#This Row],[scientific_name]],Table10[scientific_name],Table10[common_names])</f>
        <v>Brothera Moss</v>
      </c>
      <c r="F19179" t="str">
        <f>_xlfn.XLOOKUP(Table9[[#This Row],[scientific_name]],Table10[scientific_name],Table10[conservation_status])</f>
        <v>No Intervention</v>
      </c>
      <c r="G19179" t="b">
        <f>_xlfn.XLOOKUP(Table9[[#This Row],[scientific_name]],Table10[scientific_name],Table10[is_protected])</f>
        <v>0</v>
      </c>
      <c r="H19179" t="b">
        <f>_xlfn.XLOOKUP(Table9[[#This Row],[scientific_name]],Table10[scientific_name],Table10[is_sheep])</f>
        <v>0</v>
      </c>
    </row>
    <row r="19180" spans="1:8">
      <c r="A19180" t="s">
        <v>4848</v>
      </c>
      <c r="B19180" t="s">
        <v>7</v>
      </c>
      <c r="C19180">
        <v>159</v>
      </c>
      <c r="D19180" t="str">
        <f>_xlfn.XLOOKUP(Table9[[#This Row],[scientific_name]],Table10[scientific_name],Table10[category])</f>
        <v>Mammal</v>
      </c>
      <c r="E19180" t="str">
        <f>_xlfn.XLOOKUP(Table9[[#This Row],[scientific_name]],Table10[scientific_name],Table10[common_names])</f>
        <v>Northern Pocket Gopher</v>
      </c>
      <c r="F19180" t="str">
        <f>_xlfn.XLOOKUP(Table9[[#This Row],[scientific_name]],Table10[scientific_name],Table10[conservation_status])</f>
        <v>No Intervention</v>
      </c>
      <c r="G19180" t="b">
        <f>_xlfn.XLOOKUP(Table9[[#This Row],[scientific_name]],Table10[scientific_name],Table10[is_protected])</f>
        <v>0</v>
      </c>
      <c r="H19180" t="b">
        <f>_xlfn.XLOOKUP(Table9[[#This Row],[scientific_name]],Table10[scientific_name],Table10[is_sheep])</f>
        <v>0</v>
      </c>
    </row>
    <row r="19181" spans="1:8">
      <c r="A19181" t="s">
        <v>1440</v>
      </c>
      <c r="B19181" t="s">
        <v>4</v>
      </c>
      <c r="C19181">
        <v>77</v>
      </c>
      <c r="D19181" t="str">
        <f>_xlfn.XLOOKUP(Table9[[#This Row],[scientific_name]],Table10[scientific_name],Table10[category])</f>
        <v>Vascular Plant</v>
      </c>
      <c r="E19181" t="str">
        <f>_xlfn.XLOOKUP(Table9[[#This Row],[scientific_name]],Table10[scientific_name],Table10[common_names])</f>
        <v>Violet Draperia</v>
      </c>
      <c r="F19181" t="str">
        <f>_xlfn.XLOOKUP(Table9[[#This Row],[scientific_name]],Table10[scientific_name],Table10[conservation_status])</f>
        <v>No Intervention</v>
      </c>
      <c r="G19181" t="b">
        <f>_xlfn.XLOOKUP(Table9[[#This Row],[scientific_name]],Table10[scientific_name],Table10[is_protected])</f>
        <v>0</v>
      </c>
      <c r="H19181" t="b">
        <f>_xlfn.XLOOKUP(Table9[[#This Row],[scientific_name]],Table10[scientific_name],Table10[is_sheep])</f>
        <v>0</v>
      </c>
    </row>
    <row r="19182" spans="1:8">
      <c r="A19182" t="s">
        <v>4025</v>
      </c>
      <c r="B19182" t="s">
        <v>9</v>
      </c>
      <c r="C19182">
        <v>110</v>
      </c>
      <c r="D19182" t="str">
        <f>_xlfn.XLOOKUP(Table9[[#This Row],[scientific_name]],Table10[scientific_name],Table10[category])</f>
        <v>Vascular Plant</v>
      </c>
      <c r="E19182" t="str">
        <f>_xlfn.XLOOKUP(Table9[[#This Row],[scientific_name]],Table10[scientific_name],Table10[common_names])</f>
        <v>Creeping Bush-Clover, Trailing Bush-Clover</v>
      </c>
      <c r="F19182" t="str">
        <f>_xlfn.XLOOKUP(Table9[[#This Row],[scientific_name]],Table10[scientific_name],Table10[conservation_status])</f>
        <v>No Intervention</v>
      </c>
      <c r="G19182" t="b">
        <f>_xlfn.XLOOKUP(Table9[[#This Row],[scientific_name]],Table10[scientific_name],Table10[is_protected])</f>
        <v>0</v>
      </c>
      <c r="H19182" t="b">
        <f>_xlfn.XLOOKUP(Table9[[#This Row],[scientific_name]],Table10[scientific_name],Table10[is_sheep])</f>
        <v>0</v>
      </c>
    </row>
    <row r="19183" spans="1:8">
      <c r="A19183" t="s">
        <v>4892</v>
      </c>
      <c r="B19183" t="s">
        <v>9</v>
      </c>
      <c r="C19183">
        <v>80</v>
      </c>
      <c r="D19183" t="str">
        <f>_xlfn.XLOOKUP(Table9[[#This Row],[scientific_name]],Table10[scientific_name],Table10[category])</f>
        <v>Vascular Plant</v>
      </c>
      <c r="E19183" t="str">
        <f>_xlfn.XLOOKUP(Table9[[#This Row],[scientific_name]],Table10[scientific_name],Table10[common_names])</f>
        <v>Western Halfchaff Sedge</v>
      </c>
      <c r="F19183" t="str">
        <f>_xlfn.XLOOKUP(Table9[[#This Row],[scientific_name]],Table10[scientific_name],Table10[conservation_status])</f>
        <v>No Intervention</v>
      </c>
      <c r="G19183" t="b">
        <f>_xlfn.XLOOKUP(Table9[[#This Row],[scientific_name]],Table10[scientific_name],Table10[is_protected])</f>
        <v>0</v>
      </c>
      <c r="H19183" t="b">
        <f>_xlfn.XLOOKUP(Table9[[#This Row],[scientific_name]],Table10[scientific_name],Table10[is_sheep])</f>
        <v>0</v>
      </c>
    </row>
    <row r="19184" spans="1:8">
      <c r="A19184" t="s">
        <v>5446</v>
      </c>
      <c r="B19184" t="s">
        <v>9</v>
      </c>
      <c r="C19184">
        <v>119</v>
      </c>
      <c r="D19184" t="str">
        <f>_xlfn.XLOOKUP(Table9[[#This Row],[scientific_name]],Table10[scientific_name],Table10[category])</f>
        <v>Mammal</v>
      </c>
      <c r="E19184" t="str">
        <f>_xlfn.XLOOKUP(Table9[[#This Row],[scientific_name]],Table10[scientific_name],Table10[common_names])</f>
        <v>Domestic Sheep, Mouflon, Red Sheep, Sheep (Feral)</v>
      </c>
      <c r="F19184" t="str">
        <f>_xlfn.XLOOKUP(Table9[[#This Row],[scientific_name]],Table10[scientific_name],Table10[conservation_status])</f>
        <v>No Intervention</v>
      </c>
      <c r="G19184" t="b">
        <f>_xlfn.XLOOKUP(Table9[[#This Row],[scientific_name]],Table10[scientific_name],Table10[is_protected])</f>
        <v>0</v>
      </c>
      <c r="H19184" t="b">
        <f>_xlfn.XLOOKUP(Table9[[#This Row],[scientific_name]],Table10[scientific_name],Table10[is_sheep])</f>
        <v>1</v>
      </c>
    </row>
    <row r="19185" spans="1:8">
      <c r="A19185" t="s">
        <v>843</v>
      </c>
      <c r="B19185" t="s">
        <v>13</v>
      </c>
      <c r="C19185">
        <v>254</v>
      </c>
      <c r="D19185" t="str">
        <f>_xlfn.XLOOKUP(Table9[[#This Row],[scientific_name]],Table10[scientific_name],Table10[category])</f>
        <v>Vascular Plant</v>
      </c>
      <c r="E19185" t="str">
        <f>_xlfn.XLOOKUP(Table9[[#This Row],[scientific_name]],Table10[scientific_name],Table10[common_names])</f>
        <v>Evergreen Woodfern, Intermediate Wood Fern</v>
      </c>
      <c r="F19185" t="str">
        <f>_xlfn.XLOOKUP(Table9[[#This Row],[scientific_name]],Table10[scientific_name],Table10[conservation_status])</f>
        <v>No Intervention</v>
      </c>
      <c r="G19185" t="b">
        <f>_xlfn.XLOOKUP(Table9[[#This Row],[scientific_name]],Table10[scientific_name],Table10[is_protected])</f>
        <v>0</v>
      </c>
      <c r="H19185" t="b">
        <f>_xlfn.XLOOKUP(Table9[[#This Row],[scientific_name]],Table10[scientific_name],Table10[is_sheep])</f>
        <v>0</v>
      </c>
    </row>
    <row r="19186" spans="1:8">
      <c r="A19186" t="s">
        <v>619</v>
      </c>
      <c r="B19186" t="s">
        <v>13</v>
      </c>
      <c r="C19186">
        <v>241</v>
      </c>
      <c r="D19186" t="str">
        <f>_xlfn.XLOOKUP(Table9[[#This Row],[scientific_name]],Table10[scientific_name],Table10[category])</f>
        <v>Vascular Plant</v>
      </c>
      <c r="E19186" t="str">
        <f>_xlfn.XLOOKUP(Table9[[#This Row],[scientific_name]],Table10[scientific_name],Table10[common_names])</f>
        <v>Early Coralroot, Yellow Coralroot</v>
      </c>
      <c r="F19186" t="str">
        <f>_xlfn.XLOOKUP(Table9[[#This Row],[scientific_name]],Table10[scientific_name],Table10[conservation_status])</f>
        <v>No Intervention</v>
      </c>
      <c r="G19186" t="b">
        <f>_xlfn.XLOOKUP(Table9[[#This Row],[scientific_name]],Table10[scientific_name],Table10[is_protected])</f>
        <v>0</v>
      </c>
      <c r="H19186" t="b">
        <f>_xlfn.XLOOKUP(Table9[[#This Row],[scientific_name]],Table10[scientific_name],Table10[is_sheep])</f>
        <v>0</v>
      </c>
    </row>
    <row r="19187" spans="1:8">
      <c r="A19187" t="s">
        <v>4194</v>
      </c>
      <c r="B19187" t="s">
        <v>4</v>
      </c>
      <c r="C19187">
        <v>86</v>
      </c>
      <c r="D19187" t="str">
        <f>_xlfn.XLOOKUP(Table9[[#This Row],[scientific_name]],Table10[scientific_name],Table10[category])</f>
        <v>Vascular Plant</v>
      </c>
      <c r="E19187" t="str">
        <f>_xlfn.XLOOKUP(Table9[[#This Row],[scientific_name]],Table10[scientific_name],Table10[common_names])</f>
        <v>Purple Chokeberry Hybrid</v>
      </c>
      <c r="F19187" t="str">
        <f>_xlfn.XLOOKUP(Table9[[#This Row],[scientific_name]],Table10[scientific_name],Table10[conservation_status])</f>
        <v>No Intervention</v>
      </c>
      <c r="G19187" t="b">
        <f>_xlfn.XLOOKUP(Table9[[#This Row],[scientific_name]],Table10[scientific_name],Table10[is_protected])</f>
        <v>0</v>
      </c>
      <c r="H19187" t="b">
        <f>_xlfn.XLOOKUP(Table9[[#This Row],[scientific_name]],Table10[scientific_name],Table10[is_sheep])</f>
        <v>0</v>
      </c>
    </row>
    <row r="19188" spans="1:8">
      <c r="A19188" t="s">
        <v>4551</v>
      </c>
      <c r="B19188" t="s">
        <v>9</v>
      </c>
      <c r="C19188">
        <v>111</v>
      </c>
      <c r="D19188" t="str">
        <f>_xlfn.XLOOKUP(Table9[[#This Row],[scientific_name]],Table10[scientific_name],Table10[category])</f>
        <v>Bird</v>
      </c>
      <c r="E19188" t="str">
        <f>_xlfn.XLOOKUP(Table9[[#This Row],[scientific_name]],Table10[scientific_name],Table10[common_names])</f>
        <v>Barrow's Goldeneye</v>
      </c>
      <c r="F19188" t="str">
        <f>_xlfn.XLOOKUP(Table9[[#This Row],[scientific_name]],Table10[scientific_name],Table10[conservation_status])</f>
        <v>No Intervention</v>
      </c>
      <c r="G19188" t="b">
        <f>_xlfn.XLOOKUP(Table9[[#This Row],[scientific_name]],Table10[scientific_name],Table10[is_protected])</f>
        <v>0</v>
      </c>
      <c r="H19188" t="b">
        <f>_xlfn.XLOOKUP(Table9[[#This Row],[scientific_name]],Table10[scientific_name],Table10[is_sheep])</f>
        <v>0</v>
      </c>
    </row>
    <row r="19189" spans="1:8">
      <c r="A19189" t="s">
        <v>2998</v>
      </c>
      <c r="B19189" t="s">
        <v>9</v>
      </c>
      <c r="C19189">
        <v>101</v>
      </c>
      <c r="D19189" t="str">
        <f>_xlfn.XLOOKUP(Table9[[#This Row],[scientific_name]],Table10[scientific_name],Table10[category])</f>
        <v>Vascular Plant</v>
      </c>
      <c r="E19189" t="str">
        <f>_xlfn.XLOOKUP(Table9[[#This Row],[scientific_name]],Table10[scientific_name],Table10[common_names])</f>
        <v>Common Pokeweed, Pokeweed</v>
      </c>
      <c r="F19189" t="str">
        <f>_xlfn.XLOOKUP(Table9[[#This Row],[scientific_name]],Table10[scientific_name],Table10[conservation_status])</f>
        <v>No Intervention</v>
      </c>
      <c r="G19189" t="b">
        <f>_xlfn.XLOOKUP(Table9[[#This Row],[scientific_name]],Table10[scientific_name],Table10[is_protected])</f>
        <v>0</v>
      </c>
      <c r="H19189" t="b">
        <f>_xlfn.XLOOKUP(Table9[[#This Row],[scientific_name]],Table10[scientific_name],Table10[is_sheep])</f>
        <v>0</v>
      </c>
    </row>
    <row r="19190" spans="1:8">
      <c r="A19190" t="s">
        <v>789</v>
      </c>
      <c r="B19190" t="s">
        <v>13</v>
      </c>
      <c r="C19190">
        <v>265</v>
      </c>
      <c r="D19190" t="str">
        <f>_xlfn.XLOOKUP(Table9[[#This Row],[scientific_name]],Table10[scientific_name],Table10[category])</f>
        <v>Vascular Plant</v>
      </c>
      <c r="E19190" t="str">
        <f>_xlfn.XLOOKUP(Table9[[#This Row],[scientific_name]],Table10[scientific_name],Table10[common_names])</f>
        <v>Resurrection Fern</v>
      </c>
      <c r="F19190" t="str">
        <f>_xlfn.XLOOKUP(Table9[[#This Row],[scientific_name]],Table10[scientific_name],Table10[conservation_status])</f>
        <v>No Intervention</v>
      </c>
      <c r="G19190" t="b">
        <f>_xlfn.XLOOKUP(Table9[[#This Row],[scientific_name]],Table10[scientific_name],Table10[is_protected])</f>
        <v>0</v>
      </c>
      <c r="H19190" t="b">
        <f>_xlfn.XLOOKUP(Table9[[#This Row],[scientific_name]],Table10[scientific_name],Table10[is_sheep])</f>
        <v>0</v>
      </c>
    </row>
    <row r="19191" spans="1:8">
      <c r="A19191" t="s">
        <v>3001</v>
      </c>
      <c r="B19191" t="s">
        <v>4</v>
      </c>
      <c r="C19191">
        <v>83</v>
      </c>
      <c r="D19191" t="str">
        <f>_xlfn.XLOOKUP(Table9[[#This Row],[scientific_name]],Table10[scientific_name],Table10[category])</f>
        <v>Vascular Plant</v>
      </c>
      <c r="E19191" t="str">
        <f>_xlfn.XLOOKUP(Table9[[#This Row],[scientific_name]],Table10[scientific_name],Table10[common_names])</f>
        <v>Lopseed</v>
      </c>
      <c r="F19191" t="str">
        <f>_xlfn.XLOOKUP(Table9[[#This Row],[scientific_name]],Table10[scientific_name],Table10[conservation_status])</f>
        <v>No Intervention</v>
      </c>
      <c r="G19191" t="b">
        <f>_xlfn.XLOOKUP(Table9[[#This Row],[scientific_name]],Table10[scientific_name],Table10[is_protected])</f>
        <v>0</v>
      </c>
      <c r="H19191" t="b">
        <f>_xlfn.XLOOKUP(Table9[[#This Row],[scientific_name]],Table10[scientific_name],Table10[is_sheep])</f>
        <v>0</v>
      </c>
    </row>
    <row r="19192" spans="1:8">
      <c r="A19192" t="s">
        <v>4183</v>
      </c>
      <c r="B19192" t="s">
        <v>7</v>
      </c>
      <c r="C19192">
        <v>158</v>
      </c>
      <c r="D19192" t="str">
        <f>_xlfn.XLOOKUP(Table9[[#This Row],[scientific_name]],Table10[scientific_name],Table10[category])</f>
        <v>Nonvascular Plant</v>
      </c>
      <c r="E19192" t="str">
        <f>_xlfn.XLOOKUP(Table9[[#This Row],[scientific_name]],Table10[scientific_name],Table10[common_names])</f>
        <v>Pogonatum Moss</v>
      </c>
      <c r="F19192" t="str">
        <f>_xlfn.XLOOKUP(Table9[[#This Row],[scientific_name]],Table10[scientific_name],Table10[conservation_status])</f>
        <v>No Intervention</v>
      </c>
      <c r="G19192" t="b">
        <f>_xlfn.XLOOKUP(Table9[[#This Row],[scientific_name]],Table10[scientific_name],Table10[is_protected])</f>
        <v>0</v>
      </c>
      <c r="H19192" t="b">
        <f>_xlfn.XLOOKUP(Table9[[#This Row],[scientific_name]],Table10[scientific_name],Table10[is_sheep])</f>
        <v>0</v>
      </c>
    </row>
    <row r="19193" spans="1:8">
      <c r="A19193" t="s">
        <v>5021</v>
      </c>
      <c r="B19193" t="s">
        <v>13</v>
      </c>
      <c r="C19193">
        <v>251</v>
      </c>
      <c r="D19193" t="str">
        <f>_xlfn.XLOOKUP(Table9[[#This Row],[scientific_name]],Table10[scientific_name],Table10[category])</f>
        <v>Vascular Plant</v>
      </c>
      <c r="E19193" t="str">
        <f>_xlfn.XLOOKUP(Table9[[#This Row],[scientific_name]],Table10[scientific_name],Table10[common_names])</f>
        <v>Hansen's Spikemoss</v>
      </c>
      <c r="F19193" t="str">
        <f>_xlfn.XLOOKUP(Table9[[#This Row],[scientific_name]],Table10[scientific_name],Table10[conservation_status])</f>
        <v>No Intervention</v>
      </c>
      <c r="G19193" t="b">
        <f>_xlfn.XLOOKUP(Table9[[#This Row],[scientific_name]],Table10[scientific_name],Table10[is_protected])</f>
        <v>0</v>
      </c>
      <c r="H19193" t="b">
        <f>_xlfn.XLOOKUP(Table9[[#This Row],[scientific_name]],Table10[scientific_name],Table10[is_sheep])</f>
        <v>0</v>
      </c>
    </row>
    <row r="19194" spans="1:8">
      <c r="A19194" t="s">
        <v>3399</v>
      </c>
      <c r="B19194" t="s">
        <v>7</v>
      </c>
      <c r="C19194">
        <v>152</v>
      </c>
      <c r="D19194" t="str">
        <f>_xlfn.XLOOKUP(Table9[[#This Row],[scientific_name]],Table10[scientific_name],Table10[category])</f>
        <v>Vascular Plant</v>
      </c>
      <c r="E19194" t="str">
        <f>_xlfn.XLOOKUP(Table9[[#This Row],[scientific_name]],Table10[scientific_name],Table10[common_names])</f>
        <v>Low Bindweed</v>
      </c>
      <c r="F19194" t="str">
        <f>_xlfn.XLOOKUP(Table9[[#This Row],[scientific_name]],Table10[scientific_name],Table10[conservation_status])</f>
        <v>No Intervention</v>
      </c>
      <c r="G19194" t="b">
        <f>_xlfn.XLOOKUP(Table9[[#This Row],[scientific_name]],Table10[scientific_name],Table10[is_protected])</f>
        <v>0</v>
      </c>
      <c r="H19194" t="b">
        <f>_xlfn.XLOOKUP(Table9[[#This Row],[scientific_name]],Table10[scientific_name],Table10[is_sheep])</f>
        <v>0</v>
      </c>
    </row>
    <row r="19195" spans="1:8">
      <c r="A19195" t="s">
        <v>1965</v>
      </c>
      <c r="B19195" t="s">
        <v>13</v>
      </c>
      <c r="C19195">
        <v>228</v>
      </c>
      <c r="D19195" t="str">
        <f>_xlfn.XLOOKUP(Table9[[#This Row],[scientific_name]],Table10[scientific_name],Table10[category])</f>
        <v>Nonvascular Plant</v>
      </c>
      <c r="E19195" t="str">
        <f>_xlfn.XLOOKUP(Table9[[#This Row],[scientific_name]],Table10[scientific_name],Table10[common_names])</f>
        <v>Recurved Small Limestone Moss</v>
      </c>
      <c r="F19195" t="str">
        <f>_xlfn.XLOOKUP(Table9[[#This Row],[scientific_name]],Table10[scientific_name],Table10[conservation_status])</f>
        <v>No Intervention</v>
      </c>
      <c r="G19195" t="b">
        <f>_xlfn.XLOOKUP(Table9[[#This Row],[scientific_name]],Table10[scientific_name],Table10[is_protected])</f>
        <v>0</v>
      </c>
      <c r="H19195" t="b">
        <f>_xlfn.XLOOKUP(Table9[[#This Row],[scientific_name]],Table10[scientific_name],Table10[is_sheep])</f>
        <v>0</v>
      </c>
    </row>
    <row r="19196" spans="1:8">
      <c r="A19196" t="s">
        <v>2396</v>
      </c>
      <c r="B19196" t="s">
        <v>13</v>
      </c>
      <c r="C19196">
        <v>245</v>
      </c>
      <c r="D19196" t="str">
        <f>_xlfn.XLOOKUP(Table9[[#This Row],[scientific_name]],Table10[scientific_name],Table10[category])</f>
        <v>Vascular Plant</v>
      </c>
      <c r="E19196" t="str">
        <f>_xlfn.XLOOKUP(Table9[[#This Row],[scientific_name]],Table10[scientific_name],Table10[common_names])</f>
        <v>Shining Flatsedge, Slender Flatsedge</v>
      </c>
      <c r="F19196" t="str">
        <f>_xlfn.XLOOKUP(Table9[[#This Row],[scientific_name]],Table10[scientific_name],Table10[conservation_status])</f>
        <v>No Intervention</v>
      </c>
      <c r="G19196" t="b">
        <f>_xlfn.XLOOKUP(Table9[[#This Row],[scientific_name]],Table10[scientific_name],Table10[is_protected])</f>
        <v>0</v>
      </c>
      <c r="H19196" t="b">
        <f>_xlfn.XLOOKUP(Table9[[#This Row],[scientific_name]],Table10[scientific_name],Table10[is_sheep])</f>
        <v>0</v>
      </c>
    </row>
    <row r="19197" spans="1:8">
      <c r="A19197" t="s">
        <v>5261</v>
      </c>
      <c r="B19197" t="s">
        <v>9</v>
      </c>
      <c r="C19197">
        <v>132</v>
      </c>
      <c r="D19197" t="str">
        <f>_xlfn.XLOOKUP(Table9[[#This Row],[scientific_name]],Table10[scientific_name],Table10[category])</f>
        <v>Vascular Plant</v>
      </c>
      <c r="E19197" t="str">
        <f>_xlfn.XLOOKUP(Table9[[#This Row],[scientific_name]],Table10[scientific_name],Table10[common_names])</f>
        <v>Lanceleaf Grapefern, Lance-Leaf Moonwort, Triangle Moonwort</v>
      </c>
      <c r="F19197" t="str">
        <f>_xlfn.XLOOKUP(Table9[[#This Row],[scientific_name]],Table10[scientific_name],Table10[conservation_status])</f>
        <v>No Intervention</v>
      </c>
      <c r="G19197" t="b">
        <f>_xlfn.XLOOKUP(Table9[[#This Row],[scientific_name]],Table10[scientific_name],Table10[is_protected])</f>
        <v>0</v>
      </c>
      <c r="H19197" t="b">
        <f>_xlfn.XLOOKUP(Table9[[#This Row],[scientific_name]],Table10[scientific_name],Table10[is_sheep])</f>
        <v>0</v>
      </c>
    </row>
    <row r="19198" spans="1:8">
      <c r="A19198" t="s">
        <v>4379</v>
      </c>
      <c r="B19198" t="s">
        <v>13</v>
      </c>
      <c r="C19198">
        <v>265</v>
      </c>
      <c r="D19198" t="str">
        <f>_xlfn.XLOOKUP(Table9[[#This Row],[scientific_name]],Table10[scientific_name],Table10[category])</f>
        <v>Vascular Plant</v>
      </c>
      <c r="E19198" t="str">
        <f>_xlfn.XLOOKUP(Table9[[#This Row],[scientific_name]],Table10[scientific_name],Table10[common_names])</f>
        <v>Franks Love-Grass, Small Lovegrass</v>
      </c>
      <c r="F19198" t="str">
        <f>_xlfn.XLOOKUP(Table9[[#This Row],[scientific_name]],Table10[scientific_name],Table10[conservation_status])</f>
        <v>No Intervention</v>
      </c>
      <c r="G19198" t="b">
        <f>_xlfn.XLOOKUP(Table9[[#This Row],[scientific_name]],Table10[scientific_name],Table10[is_protected])</f>
        <v>0</v>
      </c>
      <c r="H19198" t="b">
        <f>_xlfn.XLOOKUP(Table9[[#This Row],[scientific_name]],Table10[scientific_name],Table10[is_sheep])</f>
        <v>0</v>
      </c>
    </row>
    <row r="19199" spans="1:8">
      <c r="A19199" t="s">
        <v>4407</v>
      </c>
      <c r="B19199" t="s">
        <v>4</v>
      </c>
      <c r="C19199">
        <v>81</v>
      </c>
      <c r="D19199" t="str">
        <f>_xlfn.XLOOKUP(Table9[[#This Row],[scientific_name]],Table10[scientific_name],Table10[category])</f>
        <v>Vascular Plant</v>
      </c>
      <c r="E19199" t="str">
        <f>_xlfn.XLOOKUP(Table9[[#This Row],[scientific_name]],Table10[scientific_name],Table10[common_names])</f>
        <v>Dwarf Phlox</v>
      </c>
      <c r="F19199" t="str">
        <f>_xlfn.XLOOKUP(Table9[[#This Row],[scientific_name]],Table10[scientific_name],Table10[conservation_status])</f>
        <v>No Intervention</v>
      </c>
      <c r="G19199" t="b">
        <f>_xlfn.XLOOKUP(Table9[[#This Row],[scientific_name]],Table10[scientific_name],Table10[is_protected])</f>
        <v>0</v>
      </c>
      <c r="H19199" t="b">
        <f>_xlfn.XLOOKUP(Table9[[#This Row],[scientific_name]],Table10[scientific_name],Table10[is_sheep])</f>
        <v>0</v>
      </c>
    </row>
    <row r="19200" spans="1:8">
      <c r="A19200" t="s">
        <v>4794</v>
      </c>
      <c r="B19200" t="s">
        <v>13</v>
      </c>
      <c r="C19200">
        <v>241</v>
      </c>
      <c r="D19200" t="str">
        <f>_xlfn.XLOOKUP(Table9[[#This Row],[scientific_name]],Table10[scientific_name],Table10[category])</f>
        <v>Bird</v>
      </c>
      <c r="E19200" t="str">
        <f>_xlfn.XLOOKUP(Table9[[#This Row],[scientific_name]],Table10[scientific_name],Table10[common_names])</f>
        <v>Blackpoll Warbler</v>
      </c>
      <c r="F19200" t="str">
        <f>_xlfn.XLOOKUP(Table9[[#This Row],[scientific_name]],Table10[scientific_name],Table10[conservation_status])</f>
        <v>No Intervention</v>
      </c>
      <c r="G19200" t="b">
        <f>_xlfn.XLOOKUP(Table9[[#This Row],[scientific_name]],Table10[scientific_name],Table10[is_protected])</f>
        <v>0</v>
      </c>
      <c r="H19200" t="b">
        <f>_xlfn.XLOOKUP(Table9[[#This Row],[scientific_name]],Table10[scientific_name],Table10[is_sheep])</f>
        <v>0</v>
      </c>
    </row>
    <row r="19201" spans="1:8">
      <c r="A19201" t="s">
        <v>1273</v>
      </c>
      <c r="B19201" t="s">
        <v>7</v>
      </c>
      <c r="C19201">
        <v>173</v>
      </c>
      <c r="D19201" t="str">
        <f>_xlfn.XLOOKUP(Table9[[#This Row],[scientific_name]],Table10[scientific_name],Table10[category])</f>
        <v>Vascular Plant</v>
      </c>
      <c r="E19201" t="str">
        <f>_xlfn.XLOOKUP(Table9[[#This Row],[scientific_name]],Table10[scientific_name],Table10[common_names])</f>
        <v>Wood Nettle, Wood-Nettle</v>
      </c>
      <c r="F19201" t="str">
        <f>_xlfn.XLOOKUP(Table9[[#This Row],[scientific_name]],Table10[scientific_name],Table10[conservation_status])</f>
        <v>No Intervention</v>
      </c>
      <c r="G19201" t="b">
        <f>_xlfn.XLOOKUP(Table9[[#This Row],[scientific_name]],Table10[scientific_name],Table10[is_protected])</f>
        <v>0</v>
      </c>
      <c r="H19201" t="b">
        <f>_xlfn.XLOOKUP(Table9[[#This Row],[scientific_name]],Table10[scientific_name],Table10[is_sheep])</f>
        <v>0</v>
      </c>
    </row>
    <row r="19202" spans="1:8">
      <c r="A19202" t="s">
        <v>3998</v>
      </c>
      <c r="B19202" t="s">
        <v>4</v>
      </c>
      <c r="C19202">
        <v>87</v>
      </c>
      <c r="D19202" t="str">
        <f>_xlfn.XLOOKUP(Table9[[#This Row],[scientific_name]],Table10[scientific_name],Table10[category])</f>
        <v>Vascular Plant</v>
      </c>
      <c r="E19202" t="str">
        <f>_xlfn.XLOOKUP(Table9[[#This Row],[scientific_name]],Table10[scientific_name],Table10[common_names])</f>
        <v>Basil</v>
      </c>
      <c r="F19202" t="str">
        <f>_xlfn.XLOOKUP(Table9[[#This Row],[scientific_name]],Table10[scientific_name],Table10[conservation_status])</f>
        <v>No Intervention</v>
      </c>
      <c r="G19202" t="b">
        <f>_xlfn.XLOOKUP(Table9[[#This Row],[scientific_name]],Table10[scientific_name],Table10[is_protected])</f>
        <v>0</v>
      </c>
      <c r="H19202" t="b">
        <f>_xlfn.XLOOKUP(Table9[[#This Row],[scientific_name]],Table10[scientific_name],Table10[is_sheep])</f>
        <v>0</v>
      </c>
    </row>
    <row r="19203" spans="1:8">
      <c r="A19203" t="s">
        <v>47</v>
      </c>
      <c r="B19203" t="s">
        <v>13</v>
      </c>
      <c r="C19203">
        <v>241</v>
      </c>
      <c r="D19203" t="str">
        <f>_xlfn.XLOOKUP(Table9[[#This Row],[scientific_name]],Table10[scientific_name],Table10[category])</f>
        <v>Vascular Plant</v>
      </c>
      <c r="E19203" t="str">
        <f>_xlfn.XLOOKUP(Table9[[#This Row],[scientific_name]],Table10[scientific_name],Table10[common_names])</f>
        <v>Crepping Thistle, Canada Thistle</v>
      </c>
      <c r="F19203" t="str">
        <f>_xlfn.XLOOKUP(Table9[[#This Row],[scientific_name]],Table10[scientific_name],Table10[conservation_status])</f>
        <v>No Intervention</v>
      </c>
      <c r="G19203" t="b">
        <f>_xlfn.XLOOKUP(Table9[[#This Row],[scientific_name]],Table10[scientific_name],Table10[is_protected])</f>
        <v>0</v>
      </c>
      <c r="H19203" t="b">
        <f>_xlfn.XLOOKUP(Table9[[#This Row],[scientific_name]],Table10[scientific_name],Table10[is_sheep])</f>
        <v>0</v>
      </c>
    </row>
    <row r="19204" spans="1:8">
      <c r="A19204" t="s">
        <v>2756</v>
      </c>
      <c r="B19204" t="s">
        <v>4</v>
      </c>
      <c r="C19204">
        <v>61</v>
      </c>
      <c r="D19204" t="str">
        <f>_xlfn.XLOOKUP(Table9[[#This Row],[scientific_name]],Table10[scientific_name],Table10[category])</f>
        <v>Vascular Plant</v>
      </c>
      <c r="E19204" t="str">
        <f>_xlfn.XLOOKUP(Table9[[#This Row],[scientific_name]],Table10[scientific_name],Table10[common_names])</f>
        <v>Mat Vetch</v>
      </c>
      <c r="F19204" t="str">
        <f>_xlfn.XLOOKUP(Table9[[#This Row],[scientific_name]],Table10[scientific_name],Table10[conservation_status])</f>
        <v>No Intervention</v>
      </c>
      <c r="G19204" t="b">
        <f>_xlfn.XLOOKUP(Table9[[#This Row],[scientific_name]],Table10[scientific_name],Table10[is_protected])</f>
        <v>0</v>
      </c>
      <c r="H19204" t="b">
        <f>_xlfn.XLOOKUP(Table9[[#This Row],[scientific_name]],Table10[scientific_name],Table10[is_sheep])</f>
        <v>0</v>
      </c>
    </row>
    <row r="19205" spans="1:8">
      <c r="A19205" t="s">
        <v>738</v>
      </c>
      <c r="B19205" t="s">
        <v>4</v>
      </c>
      <c r="C19205">
        <v>64</v>
      </c>
      <c r="D19205" t="str">
        <f>_xlfn.XLOOKUP(Table9[[#This Row],[scientific_name]],Table10[scientific_name],Table10[category])</f>
        <v>Vascular Plant</v>
      </c>
      <c r="E19205" t="str">
        <f>_xlfn.XLOOKUP(Table9[[#This Row],[scientific_name]],Table10[scientific_name],Table10[common_names])</f>
        <v>Fernald's Yellowcress</v>
      </c>
      <c r="F19205" t="str">
        <f>_xlfn.XLOOKUP(Table9[[#This Row],[scientific_name]],Table10[scientific_name],Table10[conservation_status])</f>
        <v>No Intervention</v>
      </c>
      <c r="G19205" t="b">
        <f>_xlfn.XLOOKUP(Table9[[#This Row],[scientific_name]],Table10[scientific_name],Table10[is_protected])</f>
        <v>0</v>
      </c>
      <c r="H19205" t="b">
        <f>_xlfn.XLOOKUP(Table9[[#This Row],[scientific_name]],Table10[scientific_name],Table10[is_sheep])</f>
        <v>0</v>
      </c>
    </row>
    <row r="19206" spans="1:8">
      <c r="A19206" t="s">
        <v>2260</v>
      </c>
      <c r="B19206" t="s">
        <v>9</v>
      </c>
      <c r="C19206">
        <v>123</v>
      </c>
      <c r="D19206" t="str">
        <f>_xlfn.XLOOKUP(Table9[[#This Row],[scientific_name]],Table10[scientific_name],Table10[category])</f>
        <v>Vascular Plant</v>
      </c>
      <c r="E19206" t="str">
        <f>_xlfn.XLOOKUP(Table9[[#This Row],[scientific_name]],Table10[scientific_name],Table10[common_names])</f>
        <v>Deciduous Leucothoe, Recurved Dog-Hobble</v>
      </c>
      <c r="F19206" t="str">
        <f>_xlfn.XLOOKUP(Table9[[#This Row],[scientific_name]],Table10[scientific_name],Table10[conservation_status])</f>
        <v>No Intervention</v>
      </c>
      <c r="G19206" t="b">
        <f>_xlfn.XLOOKUP(Table9[[#This Row],[scientific_name]],Table10[scientific_name],Table10[is_protected])</f>
        <v>0</v>
      </c>
      <c r="H19206" t="b">
        <f>_xlfn.XLOOKUP(Table9[[#This Row],[scientific_name]],Table10[scientific_name],Table10[is_sheep])</f>
        <v>0</v>
      </c>
    </row>
    <row r="19207" spans="1:8">
      <c r="A19207" t="s">
        <v>422</v>
      </c>
      <c r="B19207" t="s">
        <v>13</v>
      </c>
      <c r="C19207">
        <v>244</v>
      </c>
      <c r="D19207" t="str">
        <f>_xlfn.XLOOKUP(Table9[[#This Row],[scientific_name]],Table10[scientific_name],Table10[category])</f>
        <v>Mammal</v>
      </c>
      <c r="E19207" t="str">
        <f>_xlfn.XLOOKUP(Table9[[#This Row],[scientific_name]],Table10[scientific_name],Table10[common_names])</f>
        <v>Belding's Ground Squirrel</v>
      </c>
      <c r="F19207" t="str">
        <f>_xlfn.XLOOKUP(Table9[[#This Row],[scientific_name]],Table10[scientific_name],Table10[conservation_status])</f>
        <v>No Intervention</v>
      </c>
      <c r="G19207" t="b">
        <f>_xlfn.XLOOKUP(Table9[[#This Row],[scientific_name]],Table10[scientific_name],Table10[is_protected])</f>
        <v>0</v>
      </c>
      <c r="H19207" t="b">
        <f>_xlfn.XLOOKUP(Table9[[#This Row],[scientific_name]],Table10[scientific_name],Table10[is_sheep])</f>
        <v>0</v>
      </c>
    </row>
    <row r="19208" spans="1:8">
      <c r="A19208" t="s">
        <v>2475</v>
      </c>
      <c r="B19208" t="s">
        <v>4</v>
      </c>
      <c r="C19208">
        <v>87</v>
      </c>
      <c r="D19208" t="str">
        <f>_xlfn.XLOOKUP(Table9[[#This Row],[scientific_name]],Table10[scientific_name],Table10[category])</f>
        <v>Bird</v>
      </c>
      <c r="E19208" t="str">
        <f>_xlfn.XLOOKUP(Table9[[#This Row],[scientific_name]],Table10[scientific_name],Table10[common_names])</f>
        <v>White-Headed Woodpecker</v>
      </c>
      <c r="F19208" t="str">
        <f>_xlfn.XLOOKUP(Table9[[#This Row],[scientific_name]],Table10[scientific_name],Table10[conservation_status])</f>
        <v>No Intervention</v>
      </c>
      <c r="G19208" t="b">
        <f>_xlfn.XLOOKUP(Table9[[#This Row],[scientific_name]],Table10[scientific_name],Table10[is_protected])</f>
        <v>0</v>
      </c>
      <c r="H19208" t="b">
        <f>_xlfn.XLOOKUP(Table9[[#This Row],[scientific_name]],Table10[scientific_name],Table10[is_sheep])</f>
        <v>0</v>
      </c>
    </row>
    <row r="19209" spans="1:8">
      <c r="A19209" t="s">
        <v>3109</v>
      </c>
      <c r="B19209" t="s">
        <v>13</v>
      </c>
      <c r="C19209">
        <v>244</v>
      </c>
      <c r="D19209" t="str">
        <f>_xlfn.XLOOKUP(Table9[[#This Row],[scientific_name]],Table10[scientific_name],Table10[category])</f>
        <v>Vascular Plant</v>
      </c>
      <c r="E19209" t="str">
        <f>_xlfn.XLOOKUP(Table9[[#This Row],[scientific_name]],Table10[scientific_name],Table10[common_names])</f>
        <v>Elmer's Blueeyed Grass, Elmer's Blue-Eyed Grass, Elmer's Blue-Eyed-Grass</v>
      </c>
      <c r="F19209" t="str">
        <f>_xlfn.XLOOKUP(Table9[[#This Row],[scientific_name]],Table10[scientific_name],Table10[conservation_status])</f>
        <v>No Intervention</v>
      </c>
      <c r="G19209" t="b">
        <f>_xlfn.XLOOKUP(Table9[[#This Row],[scientific_name]],Table10[scientific_name],Table10[is_protected])</f>
        <v>0</v>
      </c>
      <c r="H19209" t="b">
        <f>_xlfn.XLOOKUP(Table9[[#This Row],[scientific_name]],Table10[scientific_name],Table10[is_sheep])</f>
        <v>0</v>
      </c>
    </row>
    <row r="19210" spans="1:8">
      <c r="A19210" t="s">
        <v>2708</v>
      </c>
      <c r="B19210" t="s">
        <v>4</v>
      </c>
      <c r="C19210">
        <v>77</v>
      </c>
      <c r="D19210" t="str">
        <f>_xlfn.XLOOKUP(Table9[[#This Row],[scientific_name]],Table10[scientific_name],Table10[category])</f>
        <v>Vascular Plant</v>
      </c>
      <c r="E19210" t="str">
        <f>_xlfn.XLOOKUP(Table9[[#This Row],[scientific_name]],Table10[scientific_name],Table10[common_names])</f>
        <v>Common Velvet Grass, Velvetgrass</v>
      </c>
      <c r="F19210" t="str">
        <f>_xlfn.XLOOKUP(Table9[[#This Row],[scientific_name]],Table10[scientific_name],Table10[conservation_status])</f>
        <v>No Intervention</v>
      </c>
      <c r="G19210" t="b">
        <f>_xlfn.XLOOKUP(Table9[[#This Row],[scientific_name]],Table10[scientific_name],Table10[is_protected])</f>
        <v>0</v>
      </c>
      <c r="H19210" t="b">
        <f>_xlfn.XLOOKUP(Table9[[#This Row],[scientific_name]],Table10[scientific_name],Table10[is_sheep])</f>
        <v>0</v>
      </c>
    </row>
    <row r="19211" spans="1:8">
      <c r="A19211" t="s">
        <v>2254</v>
      </c>
      <c r="B19211" t="s">
        <v>7</v>
      </c>
      <c r="C19211">
        <v>159</v>
      </c>
      <c r="D19211" t="str">
        <f>_xlfn.XLOOKUP(Table9[[#This Row],[scientific_name]],Table10[scientific_name],Table10[category])</f>
        <v>Vascular Plant</v>
      </c>
      <c r="E19211" t="str">
        <f>_xlfn.XLOOKUP(Table9[[#This Row],[scientific_name]],Table10[scientific_name],Table10[common_names])</f>
        <v>Sand Violet</v>
      </c>
      <c r="F19211" t="str">
        <f>_xlfn.XLOOKUP(Table9[[#This Row],[scientific_name]],Table10[scientific_name],Table10[conservation_status])</f>
        <v>No Intervention</v>
      </c>
      <c r="G19211" t="b">
        <f>_xlfn.XLOOKUP(Table9[[#This Row],[scientific_name]],Table10[scientific_name],Table10[is_protected])</f>
        <v>0</v>
      </c>
      <c r="H19211" t="b">
        <f>_xlfn.XLOOKUP(Table9[[#This Row],[scientific_name]],Table10[scientific_name],Table10[is_sheep])</f>
        <v>0</v>
      </c>
    </row>
    <row r="19212" spans="1:8">
      <c r="A19212" t="s">
        <v>33</v>
      </c>
      <c r="B19212" t="s">
        <v>4</v>
      </c>
      <c r="C19212">
        <v>70</v>
      </c>
      <c r="D19212" t="str">
        <f>_xlfn.XLOOKUP(Table9[[#This Row],[scientific_name]],Table10[scientific_name],Table10[category])</f>
        <v>Vascular Plant</v>
      </c>
      <c r="E19212" t="str">
        <f>_xlfn.XLOOKUP(Table9[[#This Row],[scientific_name]],Table10[scientific_name],Table10[common_names])</f>
        <v>Thunberg's Geranium</v>
      </c>
      <c r="F19212" t="str">
        <f>_xlfn.XLOOKUP(Table9[[#This Row],[scientific_name]],Table10[scientific_name],Table10[conservation_status])</f>
        <v>No Intervention</v>
      </c>
      <c r="G19212" t="b">
        <f>_xlfn.XLOOKUP(Table9[[#This Row],[scientific_name]],Table10[scientific_name],Table10[is_protected])</f>
        <v>0</v>
      </c>
      <c r="H19212" t="b">
        <f>_xlfn.XLOOKUP(Table9[[#This Row],[scientific_name]],Table10[scientific_name],Table10[is_sheep])</f>
        <v>0</v>
      </c>
    </row>
    <row r="19213" spans="1:8">
      <c r="A19213" t="s">
        <v>5344</v>
      </c>
      <c r="B19213" t="s">
        <v>7</v>
      </c>
      <c r="C19213">
        <v>203</v>
      </c>
      <c r="D19213" t="str">
        <f>_xlfn.XLOOKUP(Table9[[#This Row],[scientific_name]],Table10[scientific_name],Table10[category])</f>
        <v>Mammal</v>
      </c>
      <c r="E19213" t="str">
        <f>_xlfn.XLOOKUP(Table9[[#This Row],[scientific_name]],Table10[scientific_name],Table10[common_names])</f>
        <v>Wapiti Or Elk</v>
      </c>
      <c r="F19213" t="str">
        <f>_xlfn.XLOOKUP(Table9[[#This Row],[scientific_name]],Table10[scientific_name],Table10[conservation_status])</f>
        <v>No Intervention</v>
      </c>
      <c r="G19213" t="b">
        <f>_xlfn.XLOOKUP(Table9[[#This Row],[scientific_name]],Table10[scientific_name],Table10[is_protected])</f>
        <v>0</v>
      </c>
      <c r="H19213" t="b">
        <f>_xlfn.XLOOKUP(Table9[[#This Row],[scientific_name]],Table10[scientific_name],Table10[is_sheep])</f>
        <v>0</v>
      </c>
    </row>
    <row r="19214" spans="1:8">
      <c r="A19214" t="s">
        <v>4508</v>
      </c>
      <c r="B19214" t="s">
        <v>9</v>
      </c>
      <c r="C19214">
        <v>105</v>
      </c>
      <c r="D19214" t="str">
        <f>_xlfn.XLOOKUP(Table9[[#This Row],[scientific_name]],Table10[scientific_name],Table10[category])</f>
        <v>Vascular Plant</v>
      </c>
      <c r="E19214" t="str">
        <f>_xlfn.XLOOKUP(Table9[[#This Row],[scientific_name]],Table10[scientific_name],Table10[common_names])</f>
        <v>Fringed Grass Of Parnassus, Fringed Grass-Of-Parnassus, Rocky Mountain Parnassia</v>
      </c>
      <c r="F19214" t="str">
        <f>_xlfn.XLOOKUP(Table9[[#This Row],[scientific_name]],Table10[scientific_name],Table10[conservation_status])</f>
        <v>No Intervention</v>
      </c>
      <c r="G19214" t="b">
        <f>_xlfn.XLOOKUP(Table9[[#This Row],[scientific_name]],Table10[scientific_name],Table10[is_protected])</f>
        <v>0</v>
      </c>
      <c r="H19214" t="b">
        <f>_xlfn.XLOOKUP(Table9[[#This Row],[scientific_name]],Table10[scientific_name],Table10[is_sheep])</f>
        <v>0</v>
      </c>
    </row>
    <row r="19215" spans="1:8">
      <c r="A19215" t="s">
        <v>237</v>
      </c>
      <c r="B19215" t="s">
        <v>7</v>
      </c>
      <c r="C19215">
        <v>135</v>
      </c>
      <c r="D19215" t="str">
        <f>_xlfn.XLOOKUP(Table9[[#This Row],[scientific_name]],Table10[scientific_name],Table10[category])</f>
        <v>Vascular Plant</v>
      </c>
      <c r="E19215" t="str">
        <f>_xlfn.XLOOKUP(Table9[[#This Row],[scientific_name]],Table10[scientific_name],Table10[common_names])</f>
        <v>Starry Campion, Starry Catchfly</v>
      </c>
      <c r="F19215" t="str">
        <f>_xlfn.XLOOKUP(Table9[[#This Row],[scientific_name]],Table10[scientific_name],Table10[conservation_status])</f>
        <v>No Intervention</v>
      </c>
      <c r="G19215" t="b">
        <f>_xlfn.XLOOKUP(Table9[[#This Row],[scientific_name]],Table10[scientific_name],Table10[is_protected])</f>
        <v>0</v>
      </c>
      <c r="H19215" t="b">
        <f>_xlfn.XLOOKUP(Table9[[#This Row],[scientific_name]],Table10[scientific_name],Table10[is_sheep])</f>
        <v>0</v>
      </c>
    </row>
    <row r="19216" spans="1:8">
      <c r="A19216" t="s">
        <v>3777</v>
      </c>
      <c r="B19216" t="s">
        <v>4</v>
      </c>
      <c r="C19216">
        <v>68</v>
      </c>
      <c r="D19216" t="str">
        <f>_xlfn.XLOOKUP(Table9[[#This Row],[scientific_name]],Table10[scientific_name],Table10[category])</f>
        <v>Bird</v>
      </c>
      <c r="E19216" t="str">
        <f>_xlfn.XLOOKUP(Table9[[#This Row],[scientific_name]],Table10[scientific_name],Table10[common_names])</f>
        <v>Loggerhead Shrike</v>
      </c>
      <c r="F19216" t="str">
        <f>_xlfn.XLOOKUP(Table9[[#This Row],[scientific_name]],Table10[scientific_name],Table10[conservation_status])</f>
        <v>Species of Concern</v>
      </c>
      <c r="G19216" t="b">
        <f>_xlfn.XLOOKUP(Table9[[#This Row],[scientific_name]],Table10[scientific_name],Table10[is_protected])</f>
        <v>1</v>
      </c>
      <c r="H19216" t="b">
        <f>_xlfn.XLOOKUP(Table9[[#This Row],[scientific_name]],Table10[scientific_name],Table10[is_sheep])</f>
        <v>0</v>
      </c>
    </row>
    <row r="19217" spans="1:8">
      <c r="A19217" t="s">
        <v>5496</v>
      </c>
      <c r="B19217" t="s">
        <v>13</v>
      </c>
      <c r="C19217">
        <v>243</v>
      </c>
      <c r="D19217" t="str">
        <f>_xlfn.XLOOKUP(Table9[[#This Row],[scientific_name]],Table10[scientific_name],Table10[category])</f>
        <v>Vascular Plant</v>
      </c>
      <c r="E19217" t="str">
        <f>_xlfn.XLOOKUP(Table9[[#This Row],[scientific_name]],Table10[scientific_name],Table10[common_names])</f>
        <v>Coffee Tinker's-Weed, Horse-Gentian</v>
      </c>
      <c r="F19217" t="str">
        <f>_xlfn.XLOOKUP(Table9[[#This Row],[scientific_name]],Table10[scientific_name],Table10[conservation_status])</f>
        <v>No Intervention</v>
      </c>
      <c r="G19217" t="b">
        <f>_xlfn.XLOOKUP(Table9[[#This Row],[scientific_name]],Table10[scientific_name],Table10[is_protected])</f>
        <v>0</v>
      </c>
      <c r="H19217" t="b">
        <f>_xlfn.XLOOKUP(Table9[[#This Row],[scientific_name]],Table10[scientific_name],Table10[is_sheep])</f>
        <v>0</v>
      </c>
    </row>
    <row r="19218" spans="1:8">
      <c r="A19218" t="s">
        <v>1771</v>
      </c>
      <c r="B19218" t="s">
        <v>4</v>
      </c>
      <c r="C19218">
        <v>77</v>
      </c>
      <c r="D19218" t="str">
        <f>_xlfn.XLOOKUP(Table9[[#This Row],[scientific_name]],Table10[scientific_name],Table10[category])</f>
        <v>Mammal</v>
      </c>
      <c r="E19218" t="str">
        <f>_xlfn.XLOOKUP(Table9[[#This Row],[scientific_name]],Table10[scientific_name],Table10[common_names])</f>
        <v>Eastern Gray Squirrel, Gray Squirrel</v>
      </c>
      <c r="F19218" t="str">
        <f>_xlfn.XLOOKUP(Table9[[#This Row],[scientific_name]],Table10[scientific_name],Table10[conservation_status])</f>
        <v>No Intervention</v>
      </c>
      <c r="G19218" t="b">
        <f>_xlfn.XLOOKUP(Table9[[#This Row],[scientific_name]],Table10[scientific_name],Table10[is_protected])</f>
        <v>0</v>
      </c>
      <c r="H19218" t="b">
        <f>_xlfn.XLOOKUP(Table9[[#This Row],[scientific_name]],Table10[scientific_name],Table10[is_sheep])</f>
        <v>0</v>
      </c>
    </row>
    <row r="19219" spans="1:8">
      <c r="A19219" t="s">
        <v>4815</v>
      </c>
      <c r="B19219" t="s">
        <v>9</v>
      </c>
      <c r="C19219">
        <v>104</v>
      </c>
      <c r="D19219" t="str">
        <f>_xlfn.XLOOKUP(Table9[[#This Row],[scientific_name]],Table10[scientific_name],Table10[category])</f>
        <v>Vascular Plant</v>
      </c>
      <c r="E19219" t="str">
        <f>_xlfn.XLOOKUP(Table9[[#This Row],[scientific_name]],Table10[scientific_name],Table10[common_names])</f>
        <v>Munson Plum, Wild-Goose Plum</v>
      </c>
      <c r="F19219" t="str">
        <f>_xlfn.XLOOKUP(Table9[[#This Row],[scientific_name]],Table10[scientific_name],Table10[conservation_status])</f>
        <v>No Intervention</v>
      </c>
      <c r="G19219" t="b">
        <f>_xlfn.XLOOKUP(Table9[[#This Row],[scientific_name]],Table10[scientific_name],Table10[is_protected])</f>
        <v>0</v>
      </c>
      <c r="H19219" t="b">
        <f>_xlfn.XLOOKUP(Table9[[#This Row],[scientific_name]],Table10[scientific_name],Table10[is_sheep])</f>
        <v>0</v>
      </c>
    </row>
    <row r="19220" spans="1:8">
      <c r="A19220" t="s">
        <v>1530</v>
      </c>
      <c r="B19220" t="s">
        <v>13</v>
      </c>
      <c r="C19220">
        <v>245</v>
      </c>
      <c r="D19220" t="str">
        <f>_xlfn.XLOOKUP(Table9[[#This Row],[scientific_name]],Table10[scientific_name],Table10[category])</f>
        <v>Bird</v>
      </c>
      <c r="E19220" t="str">
        <f>_xlfn.XLOOKUP(Table9[[#This Row],[scientific_name]],Table10[scientific_name],Table10[common_names])</f>
        <v>Green-Backed Heron</v>
      </c>
      <c r="F19220" t="str">
        <f>_xlfn.XLOOKUP(Table9[[#This Row],[scientific_name]],Table10[scientific_name],Table10[conservation_status])</f>
        <v>No Intervention</v>
      </c>
      <c r="G19220" t="b">
        <f>_xlfn.XLOOKUP(Table9[[#This Row],[scientific_name]],Table10[scientific_name],Table10[is_protected])</f>
        <v>0</v>
      </c>
      <c r="H19220" t="b">
        <f>_xlfn.XLOOKUP(Table9[[#This Row],[scientific_name]],Table10[scientific_name],Table10[is_sheep])</f>
        <v>0</v>
      </c>
    </row>
    <row r="19221" spans="1:8">
      <c r="A19221" t="s">
        <v>3160</v>
      </c>
      <c r="B19221" t="s">
        <v>7</v>
      </c>
      <c r="C19221">
        <v>149</v>
      </c>
      <c r="D19221" t="str">
        <f>_xlfn.XLOOKUP(Table9[[#This Row],[scientific_name]],Table10[scientific_name],Table10[category])</f>
        <v>Vascular Plant</v>
      </c>
      <c r="E19221" t="str">
        <f>_xlfn.XLOOKUP(Table9[[#This Row],[scientific_name]],Table10[scientific_name],Table10[common_names])</f>
        <v>Sierran Milkvetch, Woollypod Milkvetch</v>
      </c>
      <c r="F19221" t="str">
        <f>_xlfn.XLOOKUP(Table9[[#This Row],[scientific_name]],Table10[scientific_name],Table10[conservation_status])</f>
        <v>No Intervention</v>
      </c>
      <c r="G19221" t="b">
        <f>_xlfn.XLOOKUP(Table9[[#This Row],[scientific_name]],Table10[scientific_name],Table10[is_protected])</f>
        <v>0</v>
      </c>
      <c r="H19221" t="b">
        <f>_xlfn.XLOOKUP(Table9[[#This Row],[scientific_name]],Table10[scientific_name],Table10[is_sheep])</f>
        <v>0</v>
      </c>
    </row>
    <row r="19222" spans="1:8">
      <c r="A19222" t="s">
        <v>4986</v>
      </c>
      <c r="B19222" t="s">
        <v>7</v>
      </c>
      <c r="C19222">
        <v>156</v>
      </c>
      <c r="D19222" t="str">
        <f>_xlfn.XLOOKUP(Table9[[#This Row],[scientific_name]],Table10[scientific_name],Table10[category])</f>
        <v>Vascular Plant</v>
      </c>
      <c r="E19222" t="str">
        <f>_xlfn.XLOOKUP(Table9[[#This Row],[scientific_name]],Table10[scientific_name],Table10[common_names])</f>
        <v>Bullhead, Caltrop, Goathead, Mexican Sandbur, Puncture Vine, Texas Sandbur</v>
      </c>
      <c r="F19222" t="str">
        <f>_xlfn.XLOOKUP(Table9[[#This Row],[scientific_name]],Table10[scientific_name],Table10[conservation_status])</f>
        <v>No Intervention</v>
      </c>
      <c r="G19222" t="b">
        <f>_xlfn.XLOOKUP(Table9[[#This Row],[scientific_name]],Table10[scientific_name],Table10[is_protected])</f>
        <v>0</v>
      </c>
      <c r="H19222" t="b">
        <f>_xlfn.XLOOKUP(Table9[[#This Row],[scientific_name]],Table10[scientific_name],Table10[is_sheep])</f>
        <v>0</v>
      </c>
    </row>
    <row r="19223" spans="1:8">
      <c r="A19223" t="s">
        <v>5495</v>
      </c>
      <c r="B19223" t="s">
        <v>4</v>
      </c>
      <c r="C19223">
        <v>71</v>
      </c>
      <c r="D19223" t="str">
        <f>_xlfn.XLOOKUP(Table9[[#This Row],[scientific_name]],Table10[scientific_name],Table10[category])</f>
        <v>Vascular Plant</v>
      </c>
      <c r="E19223" t="str">
        <f>_xlfn.XLOOKUP(Table9[[#This Row],[scientific_name]],Table10[scientific_name],Table10[common_names])</f>
        <v>Hare Sedge, Sierra Hare Sedge, Sierrahare Sedge</v>
      </c>
      <c r="F19223" t="str">
        <f>_xlfn.XLOOKUP(Table9[[#This Row],[scientific_name]],Table10[scientific_name],Table10[conservation_status])</f>
        <v>No Intervention</v>
      </c>
      <c r="G19223" t="b">
        <f>_xlfn.XLOOKUP(Table9[[#This Row],[scientific_name]],Table10[scientific_name],Table10[is_protected])</f>
        <v>0</v>
      </c>
      <c r="H19223" t="b">
        <f>_xlfn.XLOOKUP(Table9[[#This Row],[scientific_name]],Table10[scientific_name],Table10[is_sheep])</f>
        <v>0</v>
      </c>
    </row>
    <row r="19224" spans="1:8">
      <c r="A19224" t="s">
        <v>5320</v>
      </c>
      <c r="B19224" t="s">
        <v>13</v>
      </c>
      <c r="C19224">
        <v>257</v>
      </c>
      <c r="D19224" t="str">
        <f>_xlfn.XLOOKUP(Table9[[#This Row],[scientific_name]],Table10[scientific_name],Table10[category])</f>
        <v>Vascular Plant</v>
      </c>
      <c r="E19224" t="str">
        <f>_xlfn.XLOOKUP(Table9[[#This Row],[scientific_name]],Table10[scientific_name],Table10[common_names])</f>
        <v>Woodbalm</v>
      </c>
      <c r="F19224" t="str">
        <f>_xlfn.XLOOKUP(Table9[[#This Row],[scientific_name]],Table10[scientific_name],Table10[conservation_status])</f>
        <v>No Intervention</v>
      </c>
      <c r="G19224" t="b">
        <f>_xlfn.XLOOKUP(Table9[[#This Row],[scientific_name]],Table10[scientific_name],Table10[is_protected])</f>
        <v>0</v>
      </c>
      <c r="H19224" t="b">
        <f>_xlfn.XLOOKUP(Table9[[#This Row],[scientific_name]],Table10[scientific_name],Table10[is_sheep])</f>
        <v>0</v>
      </c>
    </row>
    <row r="19225" spans="1:8">
      <c r="A19225" t="s">
        <v>3736</v>
      </c>
      <c r="B19225" t="s">
        <v>13</v>
      </c>
      <c r="C19225">
        <v>213</v>
      </c>
      <c r="D19225" t="str">
        <f>_xlfn.XLOOKUP(Table9[[#This Row],[scientific_name]],Table10[scientific_name],Table10[category])</f>
        <v>Vascular Plant</v>
      </c>
      <c r="E19225" t="str">
        <f>_xlfn.XLOOKUP(Table9[[#This Row],[scientific_name]],Table10[scientific_name],Table10[common_names])</f>
        <v>Graceful Bedstraw</v>
      </c>
      <c r="F19225" t="str">
        <f>_xlfn.XLOOKUP(Table9[[#This Row],[scientific_name]],Table10[scientific_name],Table10[conservation_status])</f>
        <v>No Intervention</v>
      </c>
      <c r="G19225" t="b">
        <f>_xlfn.XLOOKUP(Table9[[#This Row],[scientific_name]],Table10[scientific_name],Table10[is_protected])</f>
        <v>0</v>
      </c>
      <c r="H19225" t="b">
        <f>_xlfn.XLOOKUP(Table9[[#This Row],[scientific_name]],Table10[scientific_name],Table10[is_sheep])</f>
        <v>0</v>
      </c>
    </row>
    <row r="19226" spans="1:8">
      <c r="A19226" t="s">
        <v>1167</v>
      </c>
      <c r="B19226" t="s">
        <v>13</v>
      </c>
      <c r="C19226">
        <v>266</v>
      </c>
      <c r="D19226" t="str">
        <f>_xlfn.XLOOKUP(Table9[[#This Row],[scientific_name]],Table10[scientific_name],Table10[category])</f>
        <v>Nonvascular Plant</v>
      </c>
      <c r="E19226" t="str">
        <f>_xlfn.XLOOKUP(Table9[[#This Row],[scientific_name]],Table10[scientific_name],Table10[common_names])</f>
        <v>Pylaes' Sphagnum</v>
      </c>
      <c r="F19226" t="str">
        <f>_xlfn.XLOOKUP(Table9[[#This Row],[scientific_name]],Table10[scientific_name],Table10[conservation_status])</f>
        <v>No Intervention</v>
      </c>
      <c r="G19226" t="b">
        <f>_xlfn.XLOOKUP(Table9[[#This Row],[scientific_name]],Table10[scientific_name],Table10[is_protected])</f>
        <v>0</v>
      </c>
      <c r="H19226" t="b">
        <f>_xlfn.XLOOKUP(Table9[[#This Row],[scientific_name]],Table10[scientific_name],Table10[is_sheep])</f>
        <v>0</v>
      </c>
    </row>
    <row r="19227" spans="1:8">
      <c r="A19227" t="s">
        <v>1236</v>
      </c>
      <c r="B19227" t="s">
        <v>13</v>
      </c>
      <c r="C19227">
        <v>236</v>
      </c>
      <c r="D19227" t="str">
        <f>_xlfn.XLOOKUP(Table9[[#This Row],[scientific_name]],Table10[scientific_name],Table10[category])</f>
        <v>Vascular Plant</v>
      </c>
      <c r="E19227" t="str">
        <f>_xlfn.XLOOKUP(Table9[[#This Row],[scientific_name]],Table10[scientific_name],Table10[common_names])</f>
        <v>Churchmouse Threeawn</v>
      </c>
      <c r="F19227" t="str">
        <f>_xlfn.XLOOKUP(Table9[[#This Row],[scientific_name]],Table10[scientific_name],Table10[conservation_status])</f>
        <v>No Intervention</v>
      </c>
      <c r="G19227" t="b">
        <f>_xlfn.XLOOKUP(Table9[[#This Row],[scientific_name]],Table10[scientific_name],Table10[is_protected])</f>
        <v>0</v>
      </c>
      <c r="H19227" t="b">
        <f>_xlfn.XLOOKUP(Table9[[#This Row],[scientific_name]],Table10[scientific_name],Table10[is_sheep])</f>
        <v>0</v>
      </c>
    </row>
    <row r="19228" spans="1:8">
      <c r="A19228" t="s">
        <v>1374</v>
      </c>
      <c r="B19228" t="s">
        <v>4</v>
      </c>
      <c r="C19228">
        <v>59</v>
      </c>
      <c r="D19228" t="str">
        <f>_xlfn.XLOOKUP(Table9[[#This Row],[scientific_name]],Table10[scientific_name],Table10[category])</f>
        <v>Vascular Plant</v>
      </c>
      <c r="E19228" t="str">
        <f>_xlfn.XLOOKUP(Table9[[#This Row],[scientific_name]],Table10[scientific_name],Table10[common_names])</f>
        <v>Gray's Cinquefoil</v>
      </c>
      <c r="F19228" t="str">
        <f>_xlfn.XLOOKUP(Table9[[#This Row],[scientific_name]],Table10[scientific_name],Table10[conservation_status])</f>
        <v>No Intervention</v>
      </c>
      <c r="G19228" t="b">
        <f>_xlfn.XLOOKUP(Table9[[#This Row],[scientific_name]],Table10[scientific_name],Table10[is_protected])</f>
        <v>0</v>
      </c>
      <c r="H19228" t="b">
        <f>_xlfn.XLOOKUP(Table9[[#This Row],[scientific_name]],Table10[scientific_name],Table10[is_sheep])</f>
        <v>0</v>
      </c>
    </row>
    <row r="19229" spans="1:8">
      <c r="A19229" t="s">
        <v>5328</v>
      </c>
      <c r="B19229" t="s">
        <v>7</v>
      </c>
      <c r="C19229">
        <v>150</v>
      </c>
      <c r="D19229" t="str">
        <f>_xlfn.XLOOKUP(Table9[[#This Row],[scientific_name]],Table10[scientific_name],Table10[category])</f>
        <v>Vascular Plant</v>
      </c>
      <c r="E19229" t="str">
        <f>_xlfn.XLOOKUP(Table9[[#This Row],[scientific_name]],Table10[scientific_name],Table10[common_names])</f>
        <v>Littlepod False Flax, Little-Pod False Flax, Littlepod Falseflax, Littleseed Falseflax, Small Fruited Falseflax, Smallseed Falseflax</v>
      </c>
      <c r="F19229" t="str">
        <f>_xlfn.XLOOKUP(Table9[[#This Row],[scientific_name]],Table10[scientific_name],Table10[conservation_status])</f>
        <v>No Intervention</v>
      </c>
      <c r="G19229" t="b">
        <f>_xlfn.XLOOKUP(Table9[[#This Row],[scientific_name]],Table10[scientific_name],Table10[is_protected])</f>
        <v>0</v>
      </c>
      <c r="H19229" t="b">
        <f>_xlfn.XLOOKUP(Table9[[#This Row],[scientific_name]],Table10[scientific_name],Table10[is_sheep])</f>
        <v>0</v>
      </c>
    </row>
    <row r="19230" spans="1:8">
      <c r="A19230" t="s">
        <v>4255</v>
      </c>
      <c r="B19230" t="s">
        <v>7</v>
      </c>
      <c r="C19230">
        <v>115</v>
      </c>
      <c r="D19230" t="str">
        <f>_xlfn.XLOOKUP(Table9[[#This Row],[scientific_name]],Table10[scientific_name],Table10[category])</f>
        <v>Vascular Plant</v>
      </c>
      <c r="E19230" t="str">
        <f>_xlfn.XLOOKUP(Table9[[#This Row],[scientific_name]],Table10[scientific_name],Table10[common_names])</f>
        <v>Purple Top</v>
      </c>
      <c r="F19230" t="str">
        <f>_xlfn.XLOOKUP(Table9[[#This Row],[scientific_name]],Table10[scientific_name],Table10[conservation_status])</f>
        <v>No Intervention</v>
      </c>
      <c r="G19230" t="b">
        <f>_xlfn.XLOOKUP(Table9[[#This Row],[scientific_name]],Table10[scientific_name],Table10[is_protected])</f>
        <v>0</v>
      </c>
      <c r="H19230" t="b">
        <f>_xlfn.XLOOKUP(Table9[[#This Row],[scientific_name]],Table10[scientific_name],Table10[is_sheep])</f>
        <v>0</v>
      </c>
    </row>
    <row r="19231" spans="1:8">
      <c r="A19231" t="s">
        <v>3921</v>
      </c>
      <c r="B19231" t="s">
        <v>7</v>
      </c>
      <c r="C19231">
        <v>155</v>
      </c>
      <c r="D19231" t="str">
        <f>_xlfn.XLOOKUP(Table9[[#This Row],[scientific_name]],Table10[scientific_name],Table10[category])</f>
        <v>Vascular Plant</v>
      </c>
      <c r="E19231" t="str">
        <f>_xlfn.XLOOKUP(Table9[[#This Row],[scientific_name]],Table10[scientific_name],Table10[common_names])</f>
        <v>Western Aster</v>
      </c>
      <c r="F19231" t="str">
        <f>_xlfn.XLOOKUP(Table9[[#This Row],[scientific_name]],Table10[scientific_name],Table10[conservation_status])</f>
        <v>No Intervention</v>
      </c>
      <c r="G19231" t="b">
        <f>_xlfn.XLOOKUP(Table9[[#This Row],[scientific_name]],Table10[scientific_name],Table10[is_protected])</f>
        <v>0</v>
      </c>
      <c r="H19231" t="b">
        <f>_xlfn.XLOOKUP(Table9[[#This Row],[scientific_name]],Table10[scientific_name],Table10[is_sheep])</f>
        <v>0</v>
      </c>
    </row>
    <row r="19232" spans="1:8">
      <c r="A19232" t="s">
        <v>5428</v>
      </c>
      <c r="B19232" t="s">
        <v>13</v>
      </c>
      <c r="C19232">
        <v>269</v>
      </c>
      <c r="D19232" t="str">
        <f>_xlfn.XLOOKUP(Table9[[#This Row],[scientific_name]],Table10[scientific_name],Table10[category])</f>
        <v>Vascular Plant</v>
      </c>
      <c r="E19232" t="str">
        <f>_xlfn.XLOOKUP(Table9[[#This Row],[scientific_name]],Table10[scientific_name],Table10[common_names])</f>
        <v>Oregon Ash</v>
      </c>
      <c r="F19232" t="str">
        <f>_xlfn.XLOOKUP(Table9[[#This Row],[scientific_name]],Table10[scientific_name],Table10[conservation_status])</f>
        <v>No Intervention</v>
      </c>
      <c r="G19232" t="b">
        <f>_xlfn.XLOOKUP(Table9[[#This Row],[scientific_name]],Table10[scientific_name],Table10[is_protected])</f>
        <v>0</v>
      </c>
      <c r="H19232" t="b">
        <f>_xlfn.XLOOKUP(Table9[[#This Row],[scientific_name]],Table10[scientific_name],Table10[is_sheep])</f>
        <v>0</v>
      </c>
    </row>
    <row r="19233" spans="1:8">
      <c r="A19233" t="s">
        <v>1317</v>
      </c>
      <c r="B19233" t="s">
        <v>7</v>
      </c>
      <c r="C19233">
        <v>148</v>
      </c>
      <c r="D19233" t="str">
        <f>_xlfn.XLOOKUP(Table9[[#This Row],[scientific_name]],Table10[scientific_name],Table10[category])</f>
        <v>Vascular Plant</v>
      </c>
      <c r="E19233" t="str">
        <f>_xlfn.XLOOKUP(Table9[[#This Row],[scientific_name]],Table10[scientific_name],Table10[common_names])</f>
        <v>Narrow-Panicled Rush, Short-Caudate Rush</v>
      </c>
      <c r="F19233" t="str">
        <f>_xlfn.XLOOKUP(Table9[[#This Row],[scientific_name]],Table10[scientific_name],Table10[conservation_status])</f>
        <v>No Intervention</v>
      </c>
      <c r="G19233" t="b">
        <f>_xlfn.XLOOKUP(Table9[[#This Row],[scientific_name]],Table10[scientific_name],Table10[is_protected])</f>
        <v>0</v>
      </c>
      <c r="H19233" t="b">
        <f>_xlfn.XLOOKUP(Table9[[#This Row],[scientific_name]],Table10[scientific_name],Table10[is_sheep])</f>
        <v>0</v>
      </c>
    </row>
    <row r="19234" spans="1:8">
      <c r="A19234" t="s">
        <v>849</v>
      </c>
      <c r="B19234" t="s">
        <v>7</v>
      </c>
      <c r="C19234">
        <v>173</v>
      </c>
      <c r="D19234" t="str">
        <f>_xlfn.XLOOKUP(Table9[[#This Row],[scientific_name]],Table10[scientific_name],Table10[category])</f>
        <v>Vascular Plant</v>
      </c>
      <c r="E19234" t="str">
        <f>_xlfn.XLOOKUP(Table9[[#This Row],[scientific_name]],Table10[scientific_name],Table10[common_names])</f>
        <v>Curlyheads</v>
      </c>
      <c r="F19234" t="str">
        <f>_xlfn.XLOOKUP(Table9[[#This Row],[scientific_name]],Table10[scientific_name],Table10[conservation_status])</f>
        <v>No Intervention</v>
      </c>
      <c r="G19234" t="b">
        <f>_xlfn.XLOOKUP(Table9[[#This Row],[scientific_name]],Table10[scientific_name],Table10[is_protected])</f>
        <v>0</v>
      </c>
      <c r="H19234" t="b">
        <f>_xlfn.XLOOKUP(Table9[[#This Row],[scientific_name]],Table10[scientific_name],Table10[is_sheep])</f>
        <v>0</v>
      </c>
    </row>
    <row r="19235" spans="1:8">
      <c r="A19235" t="s">
        <v>2726</v>
      </c>
      <c r="B19235" t="s">
        <v>4</v>
      </c>
      <c r="C19235">
        <v>68</v>
      </c>
      <c r="D19235" t="str">
        <f>_xlfn.XLOOKUP(Table9[[#This Row],[scientific_name]],Table10[scientific_name],Table10[category])</f>
        <v>Vascular Plant</v>
      </c>
      <c r="E19235" t="str">
        <f>_xlfn.XLOOKUP(Table9[[#This Row],[scientific_name]],Table10[scientific_name],Table10[common_names])</f>
        <v>Lemmon's Willow</v>
      </c>
      <c r="F19235" t="str">
        <f>_xlfn.XLOOKUP(Table9[[#This Row],[scientific_name]],Table10[scientific_name],Table10[conservation_status])</f>
        <v>No Intervention</v>
      </c>
      <c r="G19235" t="b">
        <f>_xlfn.XLOOKUP(Table9[[#This Row],[scientific_name]],Table10[scientific_name],Table10[is_protected])</f>
        <v>0</v>
      </c>
      <c r="H19235" t="b">
        <f>_xlfn.XLOOKUP(Table9[[#This Row],[scientific_name]],Table10[scientific_name],Table10[is_sheep])</f>
        <v>0</v>
      </c>
    </row>
    <row r="19236" spans="1:8">
      <c r="A19236" t="s">
        <v>4592</v>
      </c>
      <c r="B19236" t="s">
        <v>13</v>
      </c>
      <c r="C19236">
        <v>232</v>
      </c>
      <c r="D19236" t="str">
        <f>_xlfn.XLOOKUP(Table9[[#This Row],[scientific_name]],Table10[scientific_name],Table10[category])</f>
        <v>Vascular Plant</v>
      </c>
      <c r="E19236" t="str">
        <f>_xlfn.XLOOKUP(Table9[[#This Row],[scientific_name]],Table10[scientific_name],Table10[common_names])</f>
        <v>Inyo Meadow Lupine</v>
      </c>
      <c r="F19236" t="str">
        <f>_xlfn.XLOOKUP(Table9[[#This Row],[scientific_name]],Table10[scientific_name],Table10[conservation_status])</f>
        <v>No Intervention</v>
      </c>
      <c r="G19236" t="b">
        <f>_xlfn.XLOOKUP(Table9[[#This Row],[scientific_name]],Table10[scientific_name],Table10[is_protected])</f>
        <v>0</v>
      </c>
      <c r="H19236" t="b">
        <f>_xlfn.XLOOKUP(Table9[[#This Row],[scientific_name]],Table10[scientific_name],Table10[is_sheep])</f>
        <v>0</v>
      </c>
    </row>
    <row r="19237" spans="1:8">
      <c r="A19237" t="s">
        <v>5441</v>
      </c>
      <c r="B19237" t="s">
        <v>7</v>
      </c>
      <c r="C19237">
        <v>126</v>
      </c>
      <c r="D19237" t="str">
        <f>_xlfn.XLOOKUP(Table9[[#This Row],[scientific_name]],Table10[scientific_name],Table10[category])</f>
        <v>Vascular Plant</v>
      </c>
      <c r="E19237" t="str">
        <f>_xlfn.XLOOKUP(Table9[[#This Row],[scientific_name]],Table10[scientific_name],Table10[common_names])</f>
        <v>Yuba Pass Willowherb</v>
      </c>
      <c r="F19237" t="str">
        <f>_xlfn.XLOOKUP(Table9[[#This Row],[scientific_name]],Table10[scientific_name],Table10[conservation_status])</f>
        <v>No Intervention</v>
      </c>
      <c r="G19237" t="b">
        <f>_xlfn.XLOOKUP(Table9[[#This Row],[scientific_name]],Table10[scientific_name],Table10[is_protected])</f>
        <v>0</v>
      </c>
      <c r="H19237" t="b">
        <f>_xlfn.XLOOKUP(Table9[[#This Row],[scientific_name]],Table10[scientific_name],Table10[is_sheep])</f>
        <v>0</v>
      </c>
    </row>
    <row r="19238" spans="1:8">
      <c r="A19238" t="s">
        <v>4701</v>
      </c>
      <c r="B19238" t="s">
        <v>9</v>
      </c>
      <c r="C19238">
        <v>108</v>
      </c>
      <c r="D19238" t="str">
        <f>_xlfn.XLOOKUP(Table9[[#This Row],[scientific_name]],Table10[scientific_name],Table10[category])</f>
        <v>Bird</v>
      </c>
      <c r="E19238" t="str">
        <f>_xlfn.XLOOKUP(Table9[[#This Row],[scientific_name]],Table10[scientific_name],Table10[common_names])</f>
        <v>Kentucky Warbler</v>
      </c>
      <c r="F19238" t="str">
        <f>_xlfn.XLOOKUP(Table9[[#This Row],[scientific_name]],Table10[scientific_name],Table10[conservation_status])</f>
        <v>No Intervention</v>
      </c>
      <c r="G19238" t="b">
        <f>_xlfn.XLOOKUP(Table9[[#This Row],[scientific_name]],Table10[scientific_name],Table10[is_protected])</f>
        <v>0</v>
      </c>
      <c r="H19238" t="b">
        <f>_xlfn.XLOOKUP(Table9[[#This Row],[scientific_name]],Table10[scientific_name],Table10[is_sheep])</f>
        <v>0</v>
      </c>
    </row>
    <row r="19239" spans="1:8">
      <c r="A19239" t="s">
        <v>768</v>
      </c>
      <c r="B19239" t="s">
        <v>7</v>
      </c>
      <c r="C19239">
        <v>159</v>
      </c>
      <c r="D19239" t="str">
        <f>_xlfn.XLOOKUP(Table9[[#This Row],[scientific_name]],Table10[scientific_name],Table10[category])</f>
        <v>Vascular Plant</v>
      </c>
      <c r="E19239" t="str">
        <f>_xlfn.XLOOKUP(Table9[[#This Row],[scientific_name]],Table10[scientific_name],Table10[common_names])</f>
        <v>Orcutt Brome, Orcutt's Brome</v>
      </c>
      <c r="F19239" t="str">
        <f>_xlfn.XLOOKUP(Table9[[#This Row],[scientific_name]],Table10[scientific_name],Table10[conservation_status])</f>
        <v>No Intervention</v>
      </c>
      <c r="G19239" t="b">
        <f>_xlfn.XLOOKUP(Table9[[#This Row],[scientific_name]],Table10[scientific_name],Table10[is_protected])</f>
        <v>0</v>
      </c>
      <c r="H19239" t="b">
        <f>_xlfn.XLOOKUP(Table9[[#This Row],[scientific_name]],Table10[scientific_name],Table10[is_sheep])</f>
        <v>0</v>
      </c>
    </row>
    <row r="19240" spans="1:8">
      <c r="A19240" t="s">
        <v>2909</v>
      </c>
      <c r="B19240" t="s">
        <v>9</v>
      </c>
      <c r="C19240">
        <v>135</v>
      </c>
      <c r="D19240" t="str">
        <f>_xlfn.XLOOKUP(Table9[[#This Row],[scientific_name]],Table10[scientific_name],Table10[category])</f>
        <v>Vascular Plant</v>
      </c>
      <c r="E19240" t="str">
        <f>_xlfn.XLOOKUP(Table9[[#This Row],[scientific_name]],Table10[scientific_name],Table10[common_names])</f>
        <v>Angular Ground-Cherry, Cut-Leaf Ground-Cherry</v>
      </c>
      <c r="F19240" t="str">
        <f>_xlfn.XLOOKUP(Table9[[#This Row],[scientific_name]],Table10[scientific_name],Table10[conservation_status])</f>
        <v>No Intervention</v>
      </c>
      <c r="G19240" t="b">
        <f>_xlfn.XLOOKUP(Table9[[#This Row],[scientific_name]],Table10[scientific_name],Table10[is_protected])</f>
        <v>0</v>
      </c>
      <c r="H19240" t="b">
        <f>_xlfn.XLOOKUP(Table9[[#This Row],[scientific_name]],Table10[scientific_name],Table10[is_sheep])</f>
        <v>0</v>
      </c>
    </row>
    <row r="19241" spans="1:8">
      <c r="A19241" t="s">
        <v>4722</v>
      </c>
      <c r="B19241" t="s">
        <v>4</v>
      </c>
      <c r="C19241">
        <v>85</v>
      </c>
      <c r="D19241" t="str">
        <f>_xlfn.XLOOKUP(Table9[[#This Row],[scientific_name]],Table10[scientific_name],Table10[category])</f>
        <v>Vascular Plant</v>
      </c>
      <c r="E19241" t="str">
        <f>_xlfn.XLOOKUP(Table9[[#This Row],[scientific_name]],Table10[scientific_name],Table10[common_names])</f>
        <v>Palegreen Orchid</v>
      </c>
      <c r="F19241" t="str">
        <f>_xlfn.XLOOKUP(Table9[[#This Row],[scientific_name]],Table10[scientific_name],Table10[conservation_status])</f>
        <v>No Intervention</v>
      </c>
      <c r="G19241" t="b">
        <f>_xlfn.XLOOKUP(Table9[[#This Row],[scientific_name]],Table10[scientific_name],Table10[is_protected])</f>
        <v>0</v>
      </c>
      <c r="H19241" t="b">
        <f>_xlfn.XLOOKUP(Table9[[#This Row],[scientific_name]],Table10[scientific_name],Table10[is_sheep])</f>
        <v>0</v>
      </c>
    </row>
    <row r="19242" spans="1:8">
      <c r="A19242" t="s">
        <v>534</v>
      </c>
      <c r="B19242" t="s">
        <v>9</v>
      </c>
      <c r="C19242">
        <v>106</v>
      </c>
      <c r="D19242" t="str">
        <f>_xlfn.XLOOKUP(Table9[[#This Row],[scientific_name]],Table10[scientific_name],Table10[category])</f>
        <v>Vascular Plant</v>
      </c>
      <c r="E19242" t="str">
        <f>_xlfn.XLOOKUP(Table9[[#This Row],[scientific_name]],Table10[scientific_name],Table10[common_names])</f>
        <v>San Francisco Woodland-Star</v>
      </c>
      <c r="F19242" t="str">
        <f>_xlfn.XLOOKUP(Table9[[#This Row],[scientific_name]],Table10[scientific_name],Table10[conservation_status])</f>
        <v>No Intervention</v>
      </c>
      <c r="G19242" t="b">
        <f>_xlfn.XLOOKUP(Table9[[#This Row],[scientific_name]],Table10[scientific_name],Table10[is_protected])</f>
        <v>0</v>
      </c>
      <c r="H19242" t="b">
        <f>_xlfn.XLOOKUP(Table9[[#This Row],[scientific_name]],Table10[scientific_name],Table10[is_sheep])</f>
        <v>0</v>
      </c>
    </row>
    <row r="19243" spans="1:8">
      <c r="A19243" t="s">
        <v>5197</v>
      </c>
      <c r="B19243" t="s">
        <v>13</v>
      </c>
      <c r="C19243">
        <v>262</v>
      </c>
      <c r="D19243" t="str">
        <f>_xlfn.XLOOKUP(Table9[[#This Row],[scientific_name]],Table10[scientific_name],Table10[category])</f>
        <v>Bird</v>
      </c>
      <c r="E19243" t="str">
        <f>_xlfn.XLOOKUP(Table9[[#This Row],[scientific_name]],Table10[scientific_name],Table10[common_names])</f>
        <v>Northern Parula</v>
      </c>
      <c r="F19243" t="str">
        <f>_xlfn.XLOOKUP(Table9[[#This Row],[scientific_name]],Table10[scientific_name],Table10[conservation_status])</f>
        <v>No Intervention</v>
      </c>
      <c r="G19243" t="b">
        <f>_xlfn.XLOOKUP(Table9[[#This Row],[scientific_name]],Table10[scientific_name],Table10[is_protected])</f>
        <v>0</v>
      </c>
      <c r="H19243" t="b">
        <f>_xlfn.XLOOKUP(Table9[[#This Row],[scientific_name]],Table10[scientific_name],Table10[is_sheep])</f>
        <v>0</v>
      </c>
    </row>
    <row r="19244" spans="1:8">
      <c r="A19244" t="s">
        <v>5444</v>
      </c>
      <c r="B19244" t="s">
        <v>7</v>
      </c>
      <c r="C19244">
        <v>139</v>
      </c>
      <c r="D19244" t="str">
        <f>_xlfn.XLOOKUP(Table9[[#This Row],[scientific_name]],Table10[scientific_name],Table10[category])</f>
        <v>Vascular Plant</v>
      </c>
      <c r="E19244" t="str">
        <f>_xlfn.XLOOKUP(Table9[[#This Row],[scientific_name]],Table10[scientific_name],Table10[common_names])</f>
        <v>Oregon Bentgrass, Oregon Redtop</v>
      </c>
      <c r="F19244" t="str">
        <f>_xlfn.XLOOKUP(Table9[[#This Row],[scientific_name]],Table10[scientific_name],Table10[conservation_status])</f>
        <v>No Intervention</v>
      </c>
      <c r="G19244" t="b">
        <f>_xlfn.XLOOKUP(Table9[[#This Row],[scientific_name]],Table10[scientific_name],Table10[is_protected])</f>
        <v>0</v>
      </c>
      <c r="H19244" t="b">
        <f>_xlfn.XLOOKUP(Table9[[#This Row],[scientific_name]],Table10[scientific_name],Table10[is_sheep])</f>
        <v>0</v>
      </c>
    </row>
    <row r="19245" spans="1:8">
      <c r="A19245" t="s">
        <v>4449</v>
      </c>
      <c r="B19245" t="s">
        <v>7</v>
      </c>
      <c r="C19245">
        <v>196</v>
      </c>
      <c r="D19245" t="str">
        <f>_xlfn.XLOOKUP(Table9[[#This Row],[scientific_name]],Table10[scientific_name],Table10[category])</f>
        <v>Vascular Plant</v>
      </c>
      <c r="E19245" t="str">
        <f>_xlfn.XLOOKUP(Table9[[#This Row],[scientific_name]],Table10[scientific_name],Table10[common_names])</f>
        <v>Alpine Sandwort, Twinflower Sandwort</v>
      </c>
      <c r="F19245" t="str">
        <f>_xlfn.XLOOKUP(Table9[[#This Row],[scientific_name]],Table10[scientific_name],Table10[conservation_status])</f>
        <v>No Intervention</v>
      </c>
      <c r="G19245" t="b">
        <f>_xlfn.XLOOKUP(Table9[[#This Row],[scientific_name]],Table10[scientific_name],Table10[is_protected])</f>
        <v>0</v>
      </c>
      <c r="H19245" t="b">
        <f>_xlfn.XLOOKUP(Table9[[#This Row],[scientific_name]],Table10[scientific_name],Table10[is_sheep])</f>
        <v>0</v>
      </c>
    </row>
    <row r="19246" spans="1:8">
      <c r="A19246" t="s">
        <v>2251</v>
      </c>
      <c r="B19246" t="s">
        <v>13</v>
      </c>
      <c r="C19246">
        <v>244</v>
      </c>
      <c r="D19246" t="str">
        <f>_xlfn.XLOOKUP(Table9[[#This Row],[scientific_name]],Table10[scientific_name],Table10[category])</f>
        <v>Vascular Plant</v>
      </c>
      <c r="E19246" t="str">
        <f>_xlfn.XLOOKUP(Table9[[#This Row],[scientific_name]],Table10[scientific_name],Table10[common_names])</f>
        <v>Bolander's Water-Starwort</v>
      </c>
      <c r="F19246" t="str">
        <f>_xlfn.XLOOKUP(Table9[[#This Row],[scientific_name]],Table10[scientific_name],Table10[conservation_status])</f>
        <v>No Intervention</v>
      </c>
      <c r="G19246" t="b">
        <f>_xlfn.XLOOKUP(Table9[[#This Row],[scientific_name]],Table10[scientific_name],Table10[is_protected])</f>
        <v>0</v>
      </c>
      <c r="H19246" t="b">
        <f>_xlfn.XLOOKUP(Table9[[#This Row],[scientific_name]],Table10[scientific_name],Table10[is_sheep])</f>
        <v>0</v>
      </c>
    </row>
    <row r="19247" spans="1:8">
      <c r="A19247" t="s">
        <v>2413</v>
      </c>
      <c r="B19247" t="s">
        <v>9</v>
      </c>
      <c r="C19247">
        <v>101</v>
      </c>
      <c r="D19247" t="str">
        <f>_xlfn.XLOOKUP(Table9[[#This Row],[scientific_name]],Table10[scientific_name],Table10[category])</f>
        <v>Vascular Plant</v>
      </c>
      <c r="E19247" t="str">
        <f>_xlfn.XLOOKUP(Table9[[#This Row],[scientific_name]],Table10[scientific_name],Table10[common_names])</f>
        <v>Auricled Tickseed, Lobed Tickseed</v>
      </c>
      <c r="F19247" t="str">
        <f>_xlfn.XLOOKUP(Table9[[#This Row],[scientific_name]],Table10[scientific_name],Table10[conservation_status])</f>
        <v>No Intervention</v>
      </c>
      <c r="G19247" t="b">
        <f>_xlfn.XLOOKUP(Table9[[#This Row],[scientific_name]],Table10[scientific_name],Table10[is_protected])</f>
        <v>0</v>
      </c>
      <c r="H19247" t="b">
        <f>_xlfn.XLOOKUP(Table9[[#This Row],[scientific_name]],Table10[scientific_name],Table10[is_sheep])</f>
        <v>0</v>
      </c>
    </row>
    <row r="19248" spans="1:8">
      <c r="A19248" t="s">
        <v>5019</v>
      </c>
      <c r="B19248" t="s">
        <v>9</v>
      </c>
      <c r="C19248">
        <v>94</v>
      </c>
      <c r="D19248" t="str">
        <f>_xlfn.XLOOKUP(Table9[[#This Row],[scientific_name]],Table10[scientific_name],Table10[category])</f>
        <v>Mammal</v>
      </c>
      <c r="E19248" t="str">
        <f>_xlfn.XLOOKUP(Table9[[#This Row],[scientific_name]],Table10[scientific_name],Table10[common_names])</f>
        <v>Eastern Fox Squirrel, Fox Squirrel</v>
      </c>
      <c r="F19248" t="str">
        <f>_xlfn.XLOOKUP(Table9[[#This Row],[scientific_name]],Table10[scientific_name],Table10[conservation_status])</f>
        <v>No Intervention</v>
      </c>
      <c r="G19248" t="b">
        <f>_xlfn.XLOOKUP(Table9[[#This Row],[scientific_name]],Table10[scientific_name],Table10[is_protected])</f>
        <v>0</v>
      </c>
      <c r="H19248" t="b">
        <f>_xlfn.XLOOKUP(Table9[[#This Row],[scientific_name]],Table10[scientific_name],Table10[is_sheep])</f>
        <v>0</v>
      </c>
    </row>
    <row r="19249" spans="1:8">
      <c r="A19249" t="s">
        <v>1576</v>
      </c>
      <c r="B19249" t="s">
        <v>7</v>
      </c>
      <c r="C19249">
        <v>104</v>
      </c>
      <c r="D19249" t="str">
        <f>_xlfn.XLOOKUP(Table9[[#This Row],[scientific_name]],Table10[scientific_name],Table10[category])</f>
        <v>Vascular Plant</v>
      </c>
      <c r="E19249" t="str">
        <f>_xlfn.XLOOKUP(Table9[[#This Row],[scientific_name]],Table10[scientific_name],Table10[common_names])</f>
        <v>Earlyleaf Brome</v>
      </c>
      <c r="F19249" t="str">
        <f>_xlfn.XLOOKUP(Table9[[#This Row],[scientific_name]],Table10[scientific_name],Table10[conservation_status])</f>
        <v>No Intervention</v>
      </c>
      <c r="G19249" t="b">
        <f>_xlfn.XLOOKUP(Table9[[#This Row],[scientific_name]],Table10[scientific_name],Table10[is_protected])</f>
        <v>0</v>
      </c>
      <c r="H19249" t="b">
        <f>_xlfn.XLOOKUP(Table9[[#This Row],[scientific_name]],Table10[scientific_name],Table10[is_sheep])</f>
        <v>0</v>
      </c>
    </row>
    <row r="19250" spans="1:8">
      <c r="A19250" t="s">
        <v>3090</v>
      </c>
      <c r="B19250" t="s">
        <v>9</v>
      </c>
      <c r="C19250">
        <v>87</v>
      </c>
      <c r="D19250" t="str">
        <f>_xlfn.XLOOKUP(Table9[[#This Row],[scientific_name]],Table10[scientific_name],Table10[category])</f>
        <v>Vascular Plant</v>
      </c>
      <c r="E19250" t="str">
        <f>_xlfn.XLOOKUP(Table9[[#This Row],[scientific_name]],Table10[scientific_name],Table10[common_names])</f>
        <v>Menzies' Fiddleneck, Rigid Fiddleneck</v>
      </c>
      <c r="F19250" t="str">
        <f>_xlfn.XLOOKUP(Table9[[#This Row],[scientific_name]],Table10[scientific_name],Table10[conservation_status])</f>
        <v>No Intervention</v>
      </c>
      <c r="G19250" t="b">
        <f>_xlfn.XLOOKUP(Table9[[#This Row],[scientific_name]],Table10[scientific_name],Table10[is_protected])</f>
        <v>0</v>
      </c>
      <c r="H19250" t="b">
        <f>_xlfn.XLOOKUP(Table9[[#This Row],[scientific_name]],Table10[scientific_name],Table10[is_sheep])</f>
        <v>0</v>
      </c>
    </row>
    <row r="19251" spans="1:8">
      <c r="A19251" t="s">
        <v>758</v>
      </c>
      <c r="B19251" t="s">
        <v>13</v>
      </c>
      <c r="C19251">
        <v>201</v>
      </c>
      <c r="D19251" t="str">
        <f>_xlfn.XLOOKUP(Table9[[#This Row],[scientific_name]],Table10[scientific_name],Table10[category])</f>
        <v>Vascular Plant</v>
      </c>
      <c r="E19251" t="str">
        <f>_xlfn.XLOOKUP(Table9[[#This Row],[scientific_name]],Table10[scientific_name],Table10[common_names])</f>
        <v>Japanese Barberry</v>
      </c>
      <c r="F19251" t="str">
        <f>_xlfn.XLOOKUP(Table9[[#This Row],[scientific_name]],Table10[scientific_name],Table10[conservation_status])</f>
        <v>No Intervention</v>
      </c>
      <c r="G19251" t="b">
        <f>_xlfn.XLOOKUP(Table9[[#This Row],[scientific_name]],Table10[scientific_name],Table10[is_protected])</f>
        <v>0</v>
      </c>
      <c r="H19251" t="b">
        <f>_xlfn.XLOOKUP(Table9[[#This Row],[scientific_name]],Table10[scientific_name],Table10[is_sheep])</f>
        <v>0</v>
      </c>
    </row>
    <row r="19252" spans="1:8">
      <c r="A19252" t="s">
        <v>2813</v>
      </c>
      <c r="B19252" t="s">
        <v>4</v>
      </c>
      <c r="C19252">
        <v>82</v>
      </c>
      <c r="D19252" t="str">
        <f>_xlfn.XLOOKUP(Table9[[#This Row],[scientific_name]],Table10[scientific_name],Table10[category])</f>
        <v>Vascular Plant</v>
      </c>
      <c r="E19252" t="str">
        <f>_xlfn.XLOOKUP(Table9[[#This Row],[scientific_name]],Table10[scientific_name],Table10[common_names])</f>
        <v>Campanulate Sabatia, Slender Marsh Pink</v>
      </c>
      <c r="F19252" t="str">
        <f>_xlfn.XLOOKUP(Table9[[#This Row],[scientific_name]],Table10[scientific_name],Table10[conservation_status])</f>
        <v>No Intervention</v>
      </c>
      <c r="G19252" t="b">
        <f>_xlfn.XLOOKUP(Table9[[#This Row],[scientific_name]],Table10[scientific_name],Table10[is_protected])</f>
        <v>0</v>
      </c>
      <c r="H19252" t="b">
        <f>_xlfn.XLOOKUP(Table9[[#This Row],[scientific_name]],Table10[scientific_name],Table10[is_sheep])</f>
        <v>0</v>
      </c>
    </row>
    <row r="19253" spans="1:8">
      <c r="A19253" t="s">
        <v>2527</v>
      </c>
      <c r="B19253" t="s">
        <v>4</v>
      </c>
      <c r="C19253">
        <v>123</v>
      </c>
      <c r="D19253" t="str">
        <f>_xlfn.XLOOKUP(Table9[[#This Row],[scientific_name]],Table10[scientific_name],Table10[category])</f>
        <v>Vascular Plant</v>
      </c>
      <c r="E19253" t="str">
        <f>_xlfn.XLOOKUP(Table9[[#This Row],[scientific_name]],Table10[scientific_name],Table10[common_names])</f>
        <v>Rocky Mountain Maple</v>
      </c>
      <c r="F19253" t="str">
        <f>_xlfn.XLOOKUP(Table9[[#This Row],[scientific_name]],Table10[scientific_name],Table10[conservation_status])</f>
        <v>No Intervention</v>
      </c>
      <c r="G19253" t="b">
        <f>_xlfn.XLOOKUP(Table9[[#This Row],[scientific_name]],Table10[scientific_name],Table10[is_protected])</f>
        <v>0</v>
      </c>
      <c r="H19253" t="b">
        <f>_xlfn.XLOOKUP(Table9[[#This Row],[scientific_name]],Table10[scientific_name],Table10[is_sheep])</f>
        <v>0</v>
      </c>
    </row>
    <row r="19254" spans="1:8">
      <c r="A19254" t="s">
        <v>5026</v>
      </c>
      <c r="B19254" t="s">
        <v>13</v>
      </c>
      <c r="C19254">
        <v>232</v>
      </c>
      <c r="D19254" t="str">
        <f>_xlfn.XLOOKUP(Table9[[#This Row],[scientific_name]],Table10[scientific_name],Table10[category])</f>
        <v>Mammal</v>
      </c>
      <c r="E19254" t="str">
        <f>_xlfn.XLOOKUP(Table9[[#This Row],[scientific_name]],Table10[scientific_name],Table10[common_names])</f>
        <v>California Pocket Mouse</v>
      </c>
      <c r="F19254" t="str">
        <f>_xlfn.XLOOKUP(Table9[[#This Row],[scientific_name]],Table10[scientific_name],Table10[conservation_status])</f>
        <v>No Intervention</v>
      </c>
      <c r="G19254" t="b">
        <f>_xlfn.XLOOKUP(Table9[[#This Row],[scientific_name]],Table10[scientific_name],Table10[is_protected])</f>
        <v>0</v>
      </c>
      <c r="H19254" t="b">
        <f>_xlfn.XLOOKUP(Table9[[#This Row],[scientific_name]],Table10[scientific_name],Table10[is_sheep])</f>
        <v>0</v>
      </c>
    </row>
    <row r="19255" spans="1:8">
      <c r="A19255" t="s">
        <v>4357</v>
      </c>
      <c r="B19255" t="s">
        <v>4</v>
      </c>
      <c r="C19255">
        <v>44</v>
      </c>
      <c r="D19255" t="str">
        <f>_xlfn.XLOOKUP(Table9[[#This Row],[scientific_name]],Table10[scientific_name],Table10[category])</f>
        <v>Vascular Plant</v>
      </c>
      <c r="E19255" t="str">
        <f>_xlfn.XLOOKUP(Table9[[#This Row],[scientific_name]],Table10[scientific_name],Table10[common_names])</f>
        <v>Jointed Rush, Knotted Rush</v>
      </c>
      <c r="F19255" t="str">
        <f>_xlfn.XLOOKUP(Table9[[#This Row],[scientific_name]],Table10[scientific_name],Table10[conservation_status])</f>
        <v>No Intervention</v>
      </c>
      <c r="G19255" t="b">
        <f>_xlfn.XLOOKUP(Table9[[#This Row],[scientific_name]],Table10[scientific_name],Table10[is_protected])</f>
        <v>0</v>
      </c>
      <c r="H19255" t="b">
        <f>_xlfn.XLOOKUP(Table9[[#This Row],[scientific_name]],Table10[scientific_name],Table10[is_sheep])</f>
        <v>0</v>
      </c>
    </row>
    <row r="19256" spans="1:8">
      <c r="A19256" t="s">
        <v>4634</v>
      </c>
      <c r="B19256" t="s">
        <v>7</v>
      </c>
      <c r="C19256">
        <v>176</v>
      </c>
      <c r="D19256" t="str">
        <f>_xlfn.XLOOKUP(Table9[[#This Row],[scientific_name]],Table10[scientific_name],Table10[category])</f>
        <v>Vascular Plant</v>
      </c>
      <c r="E19256" t="str">
        <f>_xlfn.XLOOKUP(Table9[[#This Row],[scientific_name]],Table10[scientific_name],Table10[common_names])</f>
        <v>Narrowleaf Cottonrose</v>
      </c>
      <c r="F19256" t="str">
        <f>_xlfn.XLOOKUP(Table9[[#This Row],[scientific_name]],Table10[scientific_name],Table10[conservation_status])</f>
        <v>No Intervention</v>
      </c>
      <c r="G19256" t="b">
        <f>_xlfn.XLOOKUP(Table9[[#This Row],[scientific_name]],Table10[scientific_name],Table10[is_protected])</f>
        <v>0</v>
      </c>
      <c r="H19256" t="b">
        <f>_xlfn.XLOOKUP(Table9[[#This Row],[scientific_name]],Table10[scientific_name],Table10[is_sheep])</f>
        <v>0</v>
      </c>
    </row>
    <row r="19257" spans="1:8">
      <c r="A19257" t="s">
        <v>5318</v>
      </c>
      <c r="B19257" t="s">
        <v>13</v>
      </c>
      <c r="C19257">
        <v>277</v>
      </c>
      <c r="D19257" t="str">
        <f>_xlfn.XLOOKUP(Table9[[#This Row],[scientific_name]],Table10[scientific_name],Table10[category])</f>
        <v>Vascular Plant</v>
      </c>
      <c r="E19257" t="str">
        <f>_xlfn.XLOOKUP(Table9[[#This Row],[scientific_name]],Table10[scientific_name],Table10[common_names])</f>
        <v>Darkwoods Violet</v>
      </c>
      <c r="F19257" t="str">
        <f>_xlfn.XLOOKUP(Table9[[#This Row],[scientific_name]],Table10[scientific_name],Table10[conservation_status])</f>
        <v>No Intervention</v>
      </c>
      <c r="G19257" t="b">
        <f>_xlfn.XLOOKUP(Table9[[#This Row],[scientific_name]],Table10[scientific_name],Table10[is_protected])</f>
        <v>0</v>
      </c>
      <c r="H19257" t="b">
        <f>_xlfn.XLOOKUP(Table9[[#This Row],[scientific_name]],Table10[scientific_name],Table10[is_sheep])</f>
        <v>0</v>
      </c>
    </row>
    <row r="19258" spans="1:8">
      <c r="A19258" t="s">
        <v>2173</v>
      </c>
      <c r="B19258" t="s">
        <v>9</v>
      </c>
      <c r="C19258">
        <v>102</v>
      </c>
      <c r="D19258" t="str">
        <f>_xlfn.XLOOKUP(Table9[[#This Row],[scientific_name]],Table10[scientific_name],Table10[category])</f>
        <v>Bird</v>
      </c>
      <c r="E19258" t="str">
        <f>_xlfn.XLOOKUP(Table9[[#This Row],[scientific_name]],Table10[scientific_name],Table10[common_names])</f>
        <v>Northern Cardinal</v>
      </c>
      <c r="F19258" t="str">
        <f>_xlfn.XLOOKUP(Table9[[#This Row],[scientific_name]],Table10[scientific_name],Table10[conservation_status])</f>
        <v>No Intervention</v>
      </c>
      <c r="G19258" t="b">
        <f>_xlfn.XLOOKUP(Table9[[#This Row],[scientific_name]],Table10[scientific_name],Table10[is_protected])</f>
        <v>0</v>
      </c>
      <c r="H19258" t="b">
        <f>_xlfn.XLOOKUP(Table9[[#This Row],[scientific_name]],Table10[scientific_name],Table10[is_sheep])</f>
        <v>0</v>
      </c>
    </row>
    <row r="19259" spans="1:8">
      <c r="A19259" t="s">
        <v>5005</v>
      </c>
      <c r="B19259" t="s">
        <v>4</v>
      </c>
      <c r="C19259">
        <v>77</v>
      </c>
      <c r="D19259" t="str">
        <f>_xlfn.XLOOKUP(Table9[[#This Row],[scientific_name]],Table10[scientific_name],Table10[category])</f>
        <v>Vascular Plant</v>
      </c>
      <c r="E19259" t="str">
        <f>_xlfn.XLOOKUP(Table9[[#This Row],[scientific_name]],Table10[scientific_name],Table10[common_names])</f>
        <v>Brook Saxifrage</v>
      </c>
      <c r="F19259" t="str">
        <f>_xlfn.XLOOKUP(Table9[[#This Row],[scientific_name]],Table10[scientific_name],Table10[conservation_status])</f>
        <v>No Intervention</v>
      </c>
      <c r="G19259" t="b">
        <f>_xlfn.XLOOKUP(Table9[[#This Row],[scientific_name]],Table10[scientific_name],Table10[is_protected])</f>
        <v>0</v>
      </c>
      <c r="H19259" t="b">
        <f>_xlfn.XLOOKUP(Table9[[#This Row],[scientific_name]],Table10[scientific_name],Table10[is_sheep])</f>
        <v>0</v>
      </c>
    </row>
    <row r="19260" spans="1:8">
      <c r="A19260" t="s">
        <v>2984</v>
      </c>
      <c r="B19260" t="s">
        <v>13</v>
      </c>
      <c r="C19260">
        <v>239</v>
      </c>
      <c r="D19260" t="str">
        <f>_xlfn.XLOOKUP(Table9[[#This Row],[scientific_name]],Table10[scientific_name],Table10[category])</f>
        <v>Vascular Plant</v>
      </c>
      <c r="E19260" t="str">
        <f>_xlfn.XLOOKUP(Table9[[#This Row],[scientific_name]],Table10[scientific_name],Table10[common_names])</f>
        <v>Canada Clearweed, Richweed, Clearweed</v>
      </c>
      <c r="F19260" t="str">
        <f>_xlfn.XLOOKUP(Table9[[#This Row],[scientific_name]],Table10[scientific_name],Table10[conservation_status])</f>
        <v>No Intervention</v>
      </c>
      <c r="G19260" t="b">
        <f>_xlfn.XLOOKUP(Table9[[#This Row],[scientific_name]],Table10[scientific_name],Table10[is_protected])</f>
        <v>0</v>
      </c>
      <c r="H19260" t="b">
        <f>_xlfn.XLOOKUP(Table9[[#This Row],[scientific_name]],Table10[scientific_name],Table10[is_sheep])</f>
        <v>0</v>
      </c>
    </row>
    <row r="19261" spans="1:8">
      <c r="A19261" t="s">
        <v>3617</v>
      </c>
      <c r="B19261" t="s">
        <v>13</v>
      </c>
      <c r="C19261">
        <v>244</v>
      </c>
      <c r="D19261" t="str">
        <f>_xlfn.XLOOKUP(Table9[[#This Row],[scientific_name]],Table10[scientific_name],Table10[category])</f>
        <v>Vascular Plant</v>
      </c>
      <c r="E19261" t="str">
        <f>_xlfn.XLOOKUP(Table9[[#This Row],[scientific_name]],Table10[scientific_name],Table10[common_names])</f>
        <v>Green Ash</v>
      </c>
      <c r="F19261" t="str">
        <f>_xlfn.XLOOKUP(Table9[[#This Row],[scientific_name]],Table10[scientific_name],Table10[conservation_status])</f>
        <v>No Intervention</v>
      </c>
      <c r="G19261" t="b">
        <f>_xlfn.XLOOKUP(Table9[[#This Row],[scientific_name]],Table10[scientific_name],Table10[is_protected])</f>
        <v>0</v>
      </c>
      <c r="H19261" t="b">
        <f>_xlfn.XLOOKUP(Table9[[#This Row],[scientific_name]],Table10[scientific_name],Table10[is_sheep])</f>
        <v>0</v>
      </c>
    </row>
    <row r="19262" spans="1:8">
      <c r="A19262" t="s">
        <v>5215</v>
      </c>
      <c r="B19262" t="s">
        <v>4</v>
      </c>
      <c r="C19262">
        <v>86</v>
      </c>
      <c r="D19262" t="str">
        <f>_xlfn.XLOOKUP(Table9[[#This Row],[scientific_name]],Table10[scientific_name],Table10[category])</f>
        <v>Vascular Plant</v>
      </c>
      <c r="E19262" t="str">
        <f>_xlfn.XLOOKUP(Table9[[#This Row],[scientific_name]],Table10[scientific_name],Table10[common_names])</f>
        <v>Parlin's Pussytoes</v>
      </c>
      <c r="F19262" t="str">
        <f>_xlfn.XLOOKUP(Table9[[#This Row],[scientific_name]],Table10[scientific_name],Table10[conservation_status])</f>
        <v>No Intervention</v>
      </c>
      <c r="G19262" t="b">
        <f>_xlfn.XLOOKUP(Table9[[#This Row],[scientific_name]],Table10[scientific_name],Table10[is_protected])</f>
        <v>0</v>
      </c>
      <c r="H19262" t="b">
        <f>_xlfn.XLOOKUP(Table9[[#This Row],[scientific_name]],Table10[scientific_name],Table10[is_sheep])</f>
        <v>0</v>
      </c>
    </row>
    <row r="19263" spans="1:8">
      <c r="A19263" t="s">
        <v>3104</v>
      </c>
      <c r="B19263" t="s">
        <v>9</v>
      </c>
      <c r="C19263">
        <v>80</v>
      </c>
      <c r="D19263" t="str">
        <f>_xlfn.XLOOKUP(Table9[[#This Row],[scientific_name]],Table10[scientific_name],Table10[category])</f>
        <v>Vascular Plant</v>
      </c>
      <c r="E19263" t="str">
        <f>_xlfn.XLOOKUP(Table9[[#This Row],[scientific_name]],Table10[scientific_name],Table10[common_names])</f>
        <v>A Willow</v>
      </c>
      <c r="F19263" t="str">
        <f>_xlfn.XLOOKUP(Table9[[#This Row],[scientific_name]],Table10[scientific_name],Table10[conservation_status])</f>
        <v>No Intervention</v>
      </c>
      <c r="G19263" t="b">
        <f>_xlfn.XLOOKUP(Table9[[#This Row],[scientific_name]],Table10[scientific_name],Table10[is_protected])</f>
        <v>0</v>
      </c>
      <c r="H19263" t="b">
        <f>_xlfn.XLOOKUP(Table9[[#This Row],[scientific_name]],Table10[scientific_name],Table10[is_sheep])</f>
        <v>0</v>
      </c>
    </row>
    <row r="19264" spans="1:8">
      <c r="A19264" t="s">
        <v>3139</v>
      </c>
      <c r="B19264" t="s">
        <v>9</v>
      </c>
      <c r="C19264">
        <v>73</v>
      </c>
      <c r="D19264" t="str">
        <f>_xlfn.XLOOKUP(Table9[[#This Row],[scientific_name]],Table10[scientific_name],Table10[category])</f>
        <v>Vascular Plant</v>
      </c>
      <c r="E19264" t="str">
        <f>_xlfn.XLOOKUP(Table9[[#This Row],[scientific_name]],Table10[scientific_name],Table10[common_names])</f>
        <v>Nodding Pogonia</v>
      </c>
      <c r="F19264" t="str">
        <f>_xlfn.XLOOKUP(Table9[[#This Row],[scientific_name]],Table10[scientific_name],Table10[conservation_status])</f>
        <v>No Intervention</v>
      </c>
      <c r="G19264" t="b">
        <f>_xlfn.XLOOKUP(Table9[[#This Row],[scientific_name]],Table10[scientific_name],Table10[is_protected])</f>
        <v>0</v>
      </c>
      <c r="H19264" t="b">
        <f>_xlfn.XLOOKUP(Table9[[#This Row],[scientific_name]],Table10[scientific_name],Table10[is_sheep])</f>
        <v>0</v>
      </c>
    </row>
    <row r="19265" spans="1:8">
      <c r="A19265" t="s">
        <v>5532</v>
      </c>
      <c r="B19265" t="s">
        <v>4</v>
      </c>
      <c r="C19265">
        <v>73</v>
      </c>
      <c r="D19265" t="str">
        <f>_xlfn.XLOOKUP(Table9[[#This Row],[scientific_name]],Table10[scientific_name],Table10[category])</f>
        <v>Vascular Plant</v>
      </c>
      <c r="E19265" t="str">
        <f>_xlfn.XLOOKUP(Table9[[#This Row],[scientific_name]],Table10[scientific_name],Table10[common_names])</f>
        <v>English Violet, Sweet Violet</v>
      </c>
      <c r="F19265" t="str">
        <f>_xlfn.XLOOKUP(Table9[[#This Row],[scientific_name]],Table10[scientific_name],Table10[conservation_status])</f>
        <v>No Intervention</v>
      </c>
      <c r="G19265" t="b">
        <f>_xlfn.XLOOKUP(Table9[[#This Row],[scientific_name]],Table10[scientific_name],Table10[is_protected])</f>
        <v>0</v>
      </c>
      <c r="H19265" t="b">
        <f>_xlfn.XLOOKUP(Table9[[#This Row],[scientific_name]],Table10[scientific_name],Table10[is_sheep])</f>
        <v>0</v>
      </c>
    </row>
    <row r="19266" spans="1:8">
      <c r="A19266" t="s">
        <v>3358</v>
      </c>
      <c r="B19266" t="s">
        <v>4</v>
      </c>
      <c r="C19266">
        <v>92</v>
      </c>
      <c r="D19266" t="str">
        <f>_xlfn.XLOOKUP(Table9[[#This Row],[scientific_name]],Table10[scientific_name],Table10[category])</f>
        <v>Fish</v>
      </c>
      <c r="E19266" t="str">
        <f>_xlfn.XLOOKUP(Table9[[#This Row],[scientific_name]],Table10[scientific_name],Table10[common_names])</f>
        <v>Banded Sculpin</v>
      </c>
      <c r="F19266" t="str">
        <f>_xlfn.XLOOKUP(Table9[[#This Row],[scientific_name]],Table10[scientific_name],Table10[conservation_status])</f>
        <v>No Intervention</v>
      </c>
      <c r="G19266" t="b">
        <f>_xlfn.XLOOKUP(Table9[[#This Row],[scientific_name]],Table10[scientific_name],Table10[is_protected])</f>
        <v>0</v>
      </c>
      <c r="H19266" t="b">
        <f>_xlfn.XLOOKUP(Table9[[#This Row],[scientific_name]],Table10[scientific_name],Table10[is_sheep])</f>
        <v>0</v>
      </c>
    </row>
    <row r="19267" spans="1:8">
      <c r="A19267" t="s">
        <v>3617</v>
      </c>
      <c r="B19267" t="s">
        <v>7</v>
      </c>
      <c r="C19267">
        <v>153</v>
      </c>
      <c r="D19267" t="str">
        <f>_xlfn.XLOOKUP(Table9[[#This Row],[scientific_name]],Table10[scientific_name],Table10[category])</f>
        <v>Vascular Plant</v>
      </c>
      <c r="E19267" t="str">
        <f>_xlfn.XLOOKUP(Table9[[#This Row],[scientific_name]],Table10[scientific_name],Table10[common_names])</f>
        <v>Green Ash</v>
      </c>
      <c r="F19267" t="str">
        <f>_xlfn.XLOOKUP(Table9[[#This Row],[scientific_name]],Table10[scientific_name],Table10[conservation_status])</f>
        <v>No Intervention</v>
      </c>
      <c r="G19267" t="b">
        <f>_xlfn.XLOOKUP(Table9[[#This Row],[scientific_name]],Table10[scientific_name],Table10[is_protected])</f>
        <v>0</v>
      </c>
      <c r="H19267" t="b">
        <f>_xlfn.XLOOKUP(Table9[[#This Row],[scientific_name]],Table10[scientific_name],Table10[is_sheep])</f>
        <v>0</v>
      </c>
    </row>
    <row r="19268" spans="1:8">
      <c r="A19268" t="s">
        <v>3138</v>
      </c>
      <c r="B19268" t="s">
        <v>4</v>
      </c>
      <c r="C19268">
        <v>57</v>
      </c>
      <c r="D19268" t="str">
        <f>_xlfn.XLOOKUP(Table9[[#This Row],[scientific_name]],Table10[scientific_name],Table10[category])</f>
        <v>Vascular Plant</v>
      </c>
      <c r="E19268" t="str">
        <f>_xlfn.XLOOKUP(Table9[[#This Row],[scientific_name]],Table10[scientific_name],Table10[common_names])</f>
        <v>Sage Willow, Sageleaf Willow</v>
      </c>
      <c r="F19268" t="str">
        <f>_xlfn.XLOOKUP(Table9[[#This Row],[scientific_name]],Table10[scientific_name],Table10[conservation_status])</f>
        <v>No Intervention</v>
      </c>
      <c r="G19268" t="b">
        <f>_xlfn.XLOOKUP(Table9[[#This Row],[scientific_name]],Table10[scientific_name],Table10[is_protected])</f>
        <v>0</v>
      </c>
      <c r="H19268" t="b">
        <f>_xlfn.XLOOKUP(Table9[[#This Row],[scientific_name]],Table10[scientific_name],Table10[is_sheep])</f>
        <v>0</v>
      </c>
    </row>
    <row r="19269" spans="1:8">
      <c r="A19269" t="s">
        <v>1004</v>
      </c>
      <c r="B19269" t="s">
        <v>4</v>
      </c>
      <c r="C19269">
        <v>91</v>
      </c>
      <c r="D19269" t="str">
        <f>_xlfn.XLOOKUP(Table9[[#This Row],[scientific_name]],Table10[scientific_name],Table10[category])</f>
        <v>Mammal</v>
      </c>
      <c r="E19269" t="str">
        <f>_xlfn.XLOOKUP(Table9[[#This Row],[scientific_name]],Table10[scientific_name],Table10[common_names])</f>
        <v>Coronation Island Vole, Long-Tailed Vole</v>
      </c>
      <c r="F19269" t="str">
        <f>_xlfn.XLOOKUP(Table9[[#This Row],[scientific_name]],Table10[scientific_name],Table10[conservation_status])</f>
        <v>No Intervention</v>
      </c>
      <c r="G19269" t="b">
        <f>_xlfn.XLOOKUP(Table9[[#This Row],[scientific_name]],Table10[scientific_name],Table10[is_protected])</f>
        <v>0</v>
      </c>
      <c r="H19269" t="b">
        <f>_xlfn.XLOOKUP(Table9[[#This Row],[scientific_name]],Table10[scientific_name],Table10[is_sheep])</f>
        <v>0</v>
      </c>
    </row>
    <row r="19270" spans="1:8">
      <c r="A19270" t="s">
        <v>5332</v>
      </c>
      <c r="B19270" t="s">
        <v>9</v>
      </c>
      <c r="C19270">
        <v>105</v>
      </c>
      <c r="D19270" t="str">
        <f>_xlfn.XLOOKUP(Table9[[#This Row],[scientific_name]],Table10[scientific_name],Table10[category])</f>
        <v>Vascular Plant</v>
      </c>
      <c r="E19270" t="str">
        <f>_xlfn.XLOOKUP(Table9[[#This Row],[scientific_name]],Table10[scientific_name],Table10[common_names])</f>
        <v>Pennsylvania Cinquefoil, Prairie Cinquefoil</v>
      </c>
      <c r="F19270" t="str">
        <f>_xlfn.XLOOKUP(Table9[[#This Row],[scientific_name]],Table10[scientific_name],Table10[conservation_status])</f>
        <v>No Intervention</v>
      </c>
      <c r="G19270" t="b">
        <f>_xlfn.XLOOKUP(Table9[[#This Row],[scientific_name]],Table10[scientific_name],Table10[is_protected])</f>
        <v>0</v>
      </c>
      <c r="H19270" t="b">
        <f>_xlfn.XLOOKUP(Table9[[#This Row],[scientific_name]],Table10[scientific_name],Table10[is_sheep])</f>
        <v>0</v>
      </c>
    </row>
    <row r="19271" spans="1:8">
      <c r="A19271" t="s">
        <v>2145</v>
      </c>
      <c r="B19271" t="s">
        <v>4</v>
      </c>
      <c r="C19271">
        <v>54</v>
      </c>
      <c r="D19271" t="str">
        <f>_xlfn.XLOOKUP(Table9[[#This Row],[scientific_name]],Table10[scientific_name],Table10[category])</f>
        <v>Vascular Plant</v>
      </c>
      <c r="E19271" t="str">
        <f>_xlfn.XLOOKUP(Table9[[#This Row],[scientific_name]],Table10[scientific_name],Table10[common_names])</f>
        <v>Broad-Leaf Cattail, Wideleaf Cattail</v>
      </c>
      <c r="F19271" t="str">
        <f>_xlfn.XLOOKUP(Table9[[#This Row],[scientific_name]],Table10[scientific_name],Table10[conservation_status])</f>
        <v>No Intervention</v>
      </c>
      <c r="G19271" t="b">
        <f>_xlfn.XLOOKUP(Table9[[#This Row],[scientific_name]],Table10[scientific_name],Table10[is_protected])</f>
        <v>0</v>
      </c>
      <c r="H19271" t="b">
        <f>_xlfn.XLOOKUP(Table9[[#This Row],[scientific_name]],Table10[scientific_name],Table10[is_sheep])</f>
        <v>0</v>
      </c>
    </row>
    <row r="19272" spans="1:8">
      <c r="A19272" t="s">
        <v>3943</v>
      </c>
      <c r="B19272" t="s">
        <v>7</v>
      </c>
      <c r="C19272">
        <v>162</v>
      </c>
      <c r="D19272" t="str">
        <f>_xlfn.XLOOKUP(Table9[[#This Row],[scientific_name]],Table10[scientific_name],Table10[category])</f>
        <v>Vascular Plant</v>
      </c>
      <c r="E19272" t="str">
        <f>_xlfn.XLOOKUP(Table9[[#This Row],[scientific_name]],Table10[scientific_name],Table10[common_names])</f>
        <v>Hummingbird Trumpet</v>
      </c>
      <c r="F19272" t="str">
        <f>_xlfn.XLOOKUP(Table9[[#This Row],[scientific_name]],Table10[scientific_name],Table10[conservation_status])</f>
        <v>No Intervention</v>
      </c>
      <c r="G19272" t="b">
        <f>_xlfn.XLOOKUP(Table9[[#This Row],[scientific_name]],Table10[scientific_name],Table10[is_protected])</f>
        <v>0</v>
      </c>
      <c r="H19272" t="b">
        <f>_xlfn.XLOOKUP(Table9[[#This Row],[scientific_name]],Table10[scientific_name],Table10[is_sheep])</f>
        <v>0</v>
      </c>
    </row>
    <row r="19273" spans="1:8">
      <c r="A19273" t="s">
        <v>2109</v>
      </c>
      <c r="B19273" t="s">
        <v>4</v>
      </c>
      <c r="C19273">
        <v>52</v>
      </c>
      <c r="D19273" t="str">
        <f>_xlfn.XLOOKUP(Table9[[#This Row],[scientific_name]],Table10[scientific_name],Table10[category])</f>
        <v>Vascular Plant</v>
      </c>
      <c r="E19273" t="str">
        <f>_xlfn.XLOOKUP(Table9[[#This Row],[scientific_name]],Table10[scientific_name],Table10[common_names])</f>
        <v>Cutleaf Meadowparsnip, Mountain Thaspium</v>
      </c>
      <c r="F19273" t="str">
        <f>_xlfn.XLOOKUP(Table9[[#This Row],[scientific_name]],Table10[scientific_name],Table10[conservation_status])</f>
        <v>No Intervention</v>
      </c>
      <c r="G19273" t="b">
        <f>_xlfn.XLOOKUP(Table9[[#This Row],[scientific_name]],Table10[scientific_name],Table10[is_protected])</f>
        <v>0</v>
      </c>
      <c r="H19273" t="b">
        <f>_xlfn.XLOOKUP(Table9[[#This Row],[scientific_name]],Table10[scientific_name],Table10[is_sheep])</f>
        <v>0</v>
      </c>
    </row>
    <row r="19274" spans="1:8">
      <c r="A19274" t="s">
        <v>2860</v>
      </c>
      <c r="B19274" t="s">
        <v>9</v>
      </c>
      <c r="C19274">
        <v>83</v>
      </c>
      <c r="D19274" t="str">
        <f>_xlfn.XLOOKUP(Table9[[#This Row],[scientific_name]],Table10[scientific_name],Table10[category])</f>
        <v>Vascular Plant</v>
      </c>
      <c r="E19274" t="str">
        <f>_xlfn.XLOOKUP(Table9[[#This Row],[scientific_name]],Table10[scientific_name],Table10[common_names])</f>
        <v>White-Veined Wintergreen</v>
      </c>
      <c r="F19274" t="str">
        <f>_xlfn.XLOOKUP(Table9[[#This Row],[scientific_name]],Table10[scientific_name],Table10[conservation_status])</f>
        <v>No Intervention</v>
      </c>
      <c r="G19274" t="b">
        <f>_xlfn.XLOOKUP(Table9[[#This Row],[scientific_name]],Table10[scientific_name],Table10[is_protected])</f>
        <v>0</v>
      </c>
      <c r="H19274" t="b">
        <f>_xlfn.XLOOKUP(Table9[[#This Row],[scientific_name]],Table10[scientific_name],Table10[is_sheep])</f>
        <v>0</v>
      </c>
    </row>
    <row r="19275" spans="1:8">
      <c r="A19275" t="s">
        <v>5220</v>
      </c>
      <c r="B19275" t="s">
        <v>13</v>
      </c>
      <c r="C19275">
        <v>251</v>
      </c>
      <c r="D19275" t="str">
        <f>_xlfn.XLOOKUP(Table9[[#This Row],[scientific_name]],Table10[scientific_name],Table10[category])</f>
        <v>Vascular Plant</v>
      </c>
      <c r="E19275" t="str">
        <f>_xlfn.XLOOKUP(Table9[[#This Row],[scientific_name]],Table10[scientific_name],Table10[common_names])</f>
        <v>Aromatic Aster</v>
      </c>
      <c r="F19275" t="str">
        <f>_xlfn.XLOOKUP(Table9[[#This Row],[scientific_name]],Table10[scientific_name],Table10[conservation_status])</f>
        <v>No Intervention</v>
      </c>
      <c r="G19275" t="b">
        <f>_xlfn.XLOOKUP(Table9[[#This Row],[scientific_name]],Table10[scientific_name],Table10[is_protected])</f>
        <v>0</v>
      </c>
      <c r="H19275" t="b">
        <f>_xlfn.XLOOKUP(Table9[[#This Row],[scientific_name]],Table10[scientific_name],Table10[is_sheep])</f>
        <v>0</v>
      </c>
    </row>
    <row r="19276" spans="1:8">
      <c r="A19276" t="s">
        <v>5394</v>
      </c>
      <c r="B19276" t="s">
        <v>9</v>
      </c>
      <c r="C19276">
        <v>121</v>
      </c>
      <c r="D19276" t="str">
        <f>_xlfn.XLOOKUP(Table9[[#This Row],[scientific_name]],Table10[scientific_name],Table10[category])</f>
        <v>Vascular Plant</v>
      </c>
      <c r="E19276" t="str">
        <f>_xlfn.XLOOKUP(Table9[[#This Row],[scientific_name]],Table10[scientific_name],Table10[common_names])</f>
        <v>Jessica Sticktight, Meadow Stickseed</v>
      </c>
      <c r="F19276" t="str">
        <f>_xlfn.XLOOKUP(Table9[[#This Row],[scientific_name]],Table10[scientific_name],Table10[conservation_status])</f>
        <v>No Intervention</v>
      </c>
      <c r="G19276" t="b">
        <f>_xlfn.XLOOKUP(Table9[[#This Row],[scientific_name]],Table10[scientific_name],Table10[is_protected])</f>
        <v>0</v>
      </c>
      <c r="H19276" t="b">
        <f>_xlfn.XLOOKUP(Table9[[#This Row],[scientific_name]],Table10[scientific_name],Table10[is_sheep])</f>
        <v>0</v>
      </c>
    </row>
    <row r="19277" spans="1:8">
      <c r="A19277" t="s">
        <v>5368</v>
      </c>
      <c r="B19277" t="s">
        <v>4</v>
      </c>
      <c r="C19277">
        <v>72</v>
      </c>
      <c r="D19277" t="str">
        <f>_xlfn.XLOOKUP(Table9[[#This Row],[scientific_name]],Table10[scientific_name],Table10[category])</f>
        <v>Vascular Plant</v>
      </c>
      <c r="E19277" t="str">
        <f>_xlfn.XLOOKUP(Table9[[#This Row],[scientific_name]],Table10[scientific_name],Table10[common_names])</f>
        <v>Miscanthus</v>
      </c>
      <c r="F19277" t="str">
        <f>_xlfn.XLOOKUP(Table9[[#This Row],[scientific_name]],Table10[scientific_name],Table10[conservation_status])</f>
        <v>No Intervention</v>
      </c>
      <c r="G19277" t="b">
        <f>_xlfn.XLOOKUP(Table9[[#This Row],[scientific_name]],Table10[scientific_name],Table10[is_protected])</f>
        <v>0</v>
      </c>
      <c r="H19277" t="b">
        <f>_xlfn.XLOOKUP(Table9[[#This Row],[scientific_name]],Table10[scientific_name],Table10[is_sheep])</f>
        <v>0</v>
      </c>
    </row>
    <row r="19278" spans="1:8">
      <c r="A19278" t="s">
        <v>2048</v>
      </c>
      <c r="B19278" t="s">
        <v>9</v>
      </c>
      <c r="C19278">
        <v>80</v>
      </c>
      <c r="D19278" t="str">
        <f>_xlfn.XLOOKUP(Table9[[#This Row],[scientific_name]],Table10[scientific_name],Table10[category])</f>
        <v>Vascular Plant</v>
      </c>
      <c r="E19278" t="str">
        <f>_xlfn.XLOOKUP(Table9[[#This Row],[scientific_name]],Table10[scientific_name],Table10[common_names])</f>
        <v>Large-Flower Primrose-Willow</v>
      </c>
      <c r="F19278" t="str">
        <f>_xlfn.XLOOKUP(Table9[[#This Row],[scientific_name]],Table10[scientific_name],Table10[conservation_status])</f>
        <v>No Intervention</v>
      </c>
      <c r="G19278" t="b">
        <f>_xlfn.XLOOKUP(Table9[[#This Row],[scientific_name]],Table10[scientific_name],Table10[is_protected])</f>
        <v>0</v>
      </c>
      <c r="H19278" t="b">
        <f>_xlfn.XLOOKUP(Table9[[#This Row],[scientific_name]],Table10[scientific_name],Table10[is_sheep])</f>
        <v>0</v>
      </c>
    </row>
    <row r="19279" spans="1:8">
      <c r="A19279" t="s">
        <v>684</v>
      </c>
      <c r="B19279" t="s">
        <v>4</v>
      </c>
      <c r="C19279">
        <v>70</v>
      </c>
      <c r="D19279" t="str">
        <f>_xlfn.XLOOKUP(Table9[[#This Row],[scientific_name]],Table10[scientific_name],Table10[category])</f>
        <v>Vascular Plant</v>
      </c>
      <c r="E19279" t="str">
        <f>_xlfn.XLOOKUP(Table9[[#This Row],[scientific_name]],Table10[scientific_name],Table10[common_names])</f>
        <v>Pincushion Beardtongue, Pincushion Penstemon</v>
      </c>
      <c r="F19279" t="str">
        <f>_xlfn.XLOOKUP(Table9[[#This Row],[scientific_name]],Table10[scientific_name],Table10[conservation_status])</f>
        <v>No Intervention</v>
      </c>
      <c r="G19279" t="b">
        <f>_xlfn.XLOOKUP(Table9[[#This Row],[scientific_name]],Table10[scientific_name],Table10[is_protected])</f>
        <v>0</v>
      </c>
      <c r="H19279" t="b">
        <f>_xlfn.XLOOKUP(Table9[[#This Row],[scientific_name]],Table10[scientific_name],Table10[is_sheep])</f>
        <v>0</v>
      </c>
    </row>
    <row r="19280" spans="1:8">
      <c r="A19280" t="s">
        <v>4358</v>
      </c>
      <c r="B19280" t="s">
        <v>4</v>
      </c>
      <c r="C19280">
        <v>75</v>
      </c>
      <c r="D19280" t="str">
        <f>_xlfn.XLOOKUP(Table9[[#This Row],[scientific_name]],Table10[scientific_name],Table10[category])</f>
        <v>Vascular Plant</v>
      </c>
      <c r="E19280" t="str">
        <f>_xlfn.XLOOKUP(Table9[[#This Row],[scientific_name]],Table10[scientific_name],Table10[common_names])</f>
        <v>California Manroot, Valley Manroot</v>
      </c>
      <c r="F19280" t="str">
        <f>_xlfn.XLOOKUP(Table9[[#This Row],[scientific_name]],Table10[scientific_name],Table10[conservation_status])</f>
        <v>No Intervention</v>
      </c>
      <c r="G19280" t="b">
        <f>_xlfn.XLOOKUP(Table9[[#This Row],[scientific_name]],Table10[scientific_name],Table10[is_protected])</f>
        <v>0</v>
      </c>
      <c r="H19280" t="b">
        <f>_xlfn.XLOOKUP(Table9[[#This Row],[scientific_name]],Table10[scientific_name],Table10[is_sheep])</f>
        <v>0</v>
      </c>
    </row>
    <row r="19281" spans="1:8">
      <c r="A19281" t="s">
        <v>4483</v>
      </c>
      <c r="B19281" t="s">
        <v>7</v>
      </c>
      <c r="C19281">
        <v>152</v>
      </c>
      <c r="D19281" t="str">
        <f>_xlfn.XLOOKUP(Table9[[#This Row],[scientific_name]],Table10[scientific_name],Table10[category])</f>
        <v>Vascular Plant</v>
      </c>
      <c r="E19281" t="str">
        <f>_xlfn.XLOOKUP(Table9[[#This Row],[scientific_name]],Table10[scientific_name],Table10[common_names])</f>
        <v>Stemless Eveningprimrose</v>
      </c>
      <c r="F19281" t="str">
        <f>_xlfn.XLOOKUP(Table9[[#This Row],[scientific_name]],Table10[scientific_name],Table10[conservation_status])</f>
        <v>No Intervention</v>
      </c>
      <c r="G19281" t="b">
        <f>_xlfn.XLOOKUP(Table9[[#This Row],[scientific_name]],Table10[scientific_name],Table10[is_protected])</f>
        <v>0</v>
      </c>
      <c r="H19281" t="b">
        <f>_xlfn.XLOOKUP(Table9[[#This Row],[scientific_name]],Table10[scientific_name],Table10[is_sheep])</f>
        <v>0</v>
      </c>
    </row>
    <row r="19282" spans="1:8">
      <c r="A19282" t="s">
        <v>3794</v>
      </c>
      <c r="B19282" t="s">
        <v>7</v>
      </c>
      <c r="C19282">
        <v>141</v>
      </c>
      <c r="D19282" t="str">
        <f>_xlfn.XLOOKUP(Table9[[#This Row],[scientific_name]],Table10[scientific_name],Table10[category])</f>
        <v>Vascular Plant</v>
      </c>
      <c r="E19282" t="str">
        <f>_xlfn.XLOOKUP(Table9[[#This Row],[scientific_name]],Table10[scientific_name],Table10[common_names])</f>
        <v>Canyon Bog Orchid, Sparse-Flowered Bog Orchid</v>
      </c>
      <c r="F19282" t="str">
        <f>_xlfn.XLOOKUP(Table9[[#This Row],[scientific_name]],Table10[scientific_name],Table10[conservation_status])</f>
        <v>No Intervention</v>
      </c>
      <c r="G19282" t="b">
        <f>_xlfn.XLOOKUP(Table9[[#This Row],[scientific_name]],Table10[scientific_name],Table10[is_protected])</f>
        <v>0</v>
      </c>
      <c r="H19282" t="b">
        <f>_xlfn.XLOOKUP(Table9[[#This Row],[scientific_name]],Table10[scientific_name],Table10[is_sheep])</f>
        <v>0</v>
      </c>
    </row>
    <row r="19283" spans="1:8">
      <c r="A19283" t="s">
        <v>1264</v>
      </c>
      <c r="B19283" t="s">
        <v>4</v>
      </c>
      <c r="C19283">
        <v>60</v>
      </c>
      <c r="D19283" t="str">
        <f>_xlfn.XLOOKUP(Table9[[#This Row],[scientific_name]],Table10[scientific_name],Table10[category])</f>
        <v>Vascular Plant</v>
      </c>
      <c r="E19283" t="str">
        <f>_xlfn.XLOOKUP(Table9[[#This Row],[scientific_name]],Table10[scientific_name],Table10[common_names])</f>
        <v>Hairy Wood Brome Grass</v>
      </c>
      <c r="F19283" t="str">
        <f>_xlfn.XLOOKUP(Table9[[#This Row],[scientific_name]],Table10[scientific_name],Table10[conservation_status])</f>
        <v>No Intervention</v>
      </c>
      <c r="G19283" t="b">
        <f>_xlfn.XLOOKUP(Table9[[#This Row],[scientific_name]],Table10[scientific_name],Table10[is_protected])</f>
        <v>0</v>
      </c>
      <c r="H19283" t="b">
        <f>_xlfn.XLOOKUP(Table9[[#This Row],[scientific_name]],Table10[scientific_name],Table10[is_sheep])</f>
        <v>0</v>
      </c>
    </row>
    <row r="19284" spans="1:8">
      <c r="A19284" t="s">
        <v>4834</v>
      </c>
      <c r="B19284" t="s">
        <v>13</v>
      </c>
      <c r="C19284">
        <v>242</v>
      </c>
      <c r="D19284" t="str">
        <f>_xlfn.XLOOKUP(Table9[[#This Row],[scientific_name]],Table10[scientific_name],Table10[category])</f>
        <v>Vascular Plant</v>
      </c>
      <c r="E19284" t="str">
        <f>_xlfn.XLOOKUP(Table9[[#This Row],[scientific_name]],Table10[scientific_name],Table10[common_names])</f>
        <v>Dwarf Violet Iris</v>
      </c>
      <c r="F19284" t="str">
        <f>_xlfn.XLOOKUP(Table9[[#This Row],[scientific_name]],Table10[scientific_name],Table10[conservation_status])</f>
        <v>No Intervention</v>
      </c>
      <c r="G19284" t="b">
        <f>_xlfn.XLOOKUP(Table9[[#This Row],[scientific_name]],Table10[scientific_name],Table10[is_protected])</f>
        <v>0</v>
      </c>
      <c r="H19284" t="b">
        <f>_xlfn.XLOOKUP(Table9[[#This Row],[scientific_name]],Table10[scientific_name],Table10[is_sheep])</f>
        <v>0</v>
      </c>
    </row>
    <row r="19285" spans="1:8">
      <c r="A19285" t="s">
        <v>1899</v>
      </c>
      <c r="B19285" t="s">
        <v>13</v>
      </c>
      <c r="C19285">
        <v>199</v>
      </c>
      <c r="D19285" t="str">
        <f>_xlfn.XLOOKUP(Table9[[#This Row],[scientific_name]],Table10[scientific_name],Table10[category])</f>
        <v>Vascular Plant</v>
      </c>
      <c r="E19285" t="str">
        <f>_xlfn.XLOOKUP(Table9[[#This Row],[scientific_name]],Table10[scientific_name],Table10[common_names])</f>
        <v>Annual Ragweed, Common Ragweed</v>
      </c>
      <c r="F19285" t="str">
        <f>_xlfn.XLOOKUP(Table9[[#This Row],[scientific_name]],Table10[scientific_name],Table10[conservation_status])</f>
        <v>No Intervention</v>
      </c>
      <c r="G19285" t="b">
        <f>_xlfn.XLOOKUP(Table9[[#This Row],[scientific_name]],Table10[scientific_name],Table10[is_protected])</f>
        <v>0</v>
      </c>
      <c r="H19285" t="b">
        <f>_xlfn.XLOOKUP(Table9[[#This Row],[scientific_name]],Table10[scientific_name],Table10[is_sheep])</f>
        <v>0</v>
      </c>
    </row>
    <row r="19286" spans="1:8">
      <c r="A19286" t="s">
        <v>5432</v>
      </c>
      <c r="B19286" t="s">
        <v>13</v>
      </c>
      <c r="C19286">
        <v>254</v>
      </c>
      <c r="D19286" t="str">
        <f>_xlfn.XLOOKUP(Table9[[#This Row],[scientific_name]],Table10[scientific_name],Table10[category])</f>
        <v>Vascular Plant</v>
      </c>
      <c r="E19286" t="str">
        <f>_xlfn.XLOOKUP(Table9[[#This Row],[scientific_name]],Table10[scientific_name],Table10[common_names])</f>
        <v>Canadian Violet</v>
      </c>
      <c r="F19286" t="str">
        <f>_xlfn.XLOOKUP(Table9[[#This Row],[scientific_name]],Table10[scientific_name],Table10[conservation_status])</f>
        <v>No Intervention</v>
      </c>
      <c r="G19286" t="b">
        <f>_xlfn.XLOOKUP(Table9[[#This Row],[scientific_name]],Table10[scientific_name],Table10[is_protected])</f>
        <v>0</v>
      </c>
      <c r="H19286" t="b">
        <f>_xlfn.XLOOKUP(Table9[[#This Row],[scientific_name]],Table10[scientific_name],Table10[is_sheep])</f>
        <v>0</v>
      </c>
    </row>
    <row r="19287" spans="1:8">
      <c r="A19287" t="s">
        <v>5527</v>
      </c>
      <c r="B19287" t="s">
        <v>4</v>
      </c>
      <c r="C19287">
        <v>69</v>
      </c>
      <c r="D19287" t="str">
        <f>_xlfn.XLOOKUP(Table9[[#This Row],[scientific_name]],Table10[scientific_name],Table10[category])</f>
        <v>Vascular Plant</v>
      </c>
      <c r="E19287" t="str">
        <f>_xlfn.XLOOKUP(Table9[[#This Row],[scientific_name]],Table10[scientific_name],Table10[common_names])</f>
        <v>Scarlet Gilia, Scarlet Skyrocket, Skyrocket Gilia</v>
      </c>
      <c r="F19287" t="str">
        <f>_xlfn.XLOOKUP(Table9[[#This Row],[scientific_name]],Table10[scientific_name],Table10[conservation_status])</f>
        <v>No Intervention</v>
      </c>
      <c r="G19287" t="b">
        <f>_xlfn.XLOOKUP(Table9[[#This Row],[scientific_name]],Table10[scientific_name],Table10[is_protected])</f>
        <v>0</v>
      </c>
      <c r="H19287" t="b">
        <f>_xlfn.XLOOKUP(Table9[[#This Row],[scientific_name]],Table10[scientific_name],Table10[is_sheep])</f>
        <v>0</v>
      </c>
    </row>
    <row r="19288" spans="1:8">
      <c r="A19288" t="s">
        <v>1701</v>
      </c>
      <c r="B19288" t="s">
        <v>13</v>
      </c>
      <c r="C19288">
        <v>222</v>
      </c>
      <c r="D19288" t="str">
        <f>_xlfn.XLOOKUP(Table9[[#This Row],[scientific_name]],Table10[scientific_name],Table10[category])</f>
        <v>Vascular Plant</v>
      </c>
      <c r="E19288" t="str">
        <f>_xlfn.XLOOKUP(Table9[[#This Row],[scientific_name]],Table10[scientific_name],Table10[common_names])</f>
        <v>A Smartweed, Swamp Smartweed</v>
      </c>
      <c r="F19288" t="str">
        <f>_xlfn.XLOOKUP(Table9[[#This Row],[scientific_name]],Table10[scientific_name],Table10[conservation_status])</f>
        <v>No Intervention</v>
      </c>
      <c r="G19288" t="b">
        <f>_xlfn.XLOOKUP(Table9[[#This Row],[scientific_name]],Table10[scientific_name],Table10[is_protected])</f>
        <v>0</v>
      </c>
      <c r="H19288" t="b">
        <f>_xlfn.XLOOKUP(Table9[[#This Row],[scientific_name]],Table10[scientific_name],Table10[is_sheep])</f>
        <v>0</v>
      </c>
    </row>
    <row r="19289" spans="1:8">
      <c r="A19289" t="s">
        <v>3293</v>
      </c>
      <c r="B19289" t="s">
        <v>13</v>
      </c>
      <c r="C19289">
        <v>267</v>
      </c>
      <c r="D19289" t="str">
        <f>_xlfn.XLOOKUP(Table9[[#This Row],[scientific_name]],Table10[scientific_name],Table10[category])</f>
        <v>Vascular Plant</v>
      </c>
      <c r="E19289" t="str">
        <f>_xlfn.XLOOKUP(Table9[[#This Row],[scientific_name]],Table10[scientific_name],Table10[common_names])</f>
        <v>Spotted Knapweed</v>
      </c>
      <c r="F19289" t="str">
        <f>_xlfn.XLOOKUP(Table9[[#This Row],[scientific_name]],Table10[scientific_name],Table10[conservation_status])</f>
        <v>No Intervention</v>
      </c>
      <c r="G19289" t="b">
        <f>_xlfn.XLOOKUP(Table9[[#This Row],[scientific_name]],Table10[scientific_name],Table10[is_protected])</f>
        <v>0</v>
      </c>
      <c r="H19289" t="b">
        <f>_xlfn.XLOOKUP(Table9[[#This Row],[scientific_name]],Table10[scientific_name],Table10[is_sheep])</f>
        <v>0</v>
      </c>
    </row>
    <row r="19290" spans="1:8">
      <c r="A19290" t="s">
        <v>2357</v>
      </c>
      <c r="B19290" t="s">
        <v>4</v>
      </c>
      <c r="C19290">
        <v>83</v>
      </c>
      <c r="D19290" t="str">
        <f>_xlfn.XLOOKUP(Table9[[#This Row],[scientific_name]],Table10[scientific_name],Table10[category])</f>
        <v>Vascular Plant</v>
      </c>
      <c r="E19290" t="str">
        <f>_xlfn.XLOOKUP(Table9[[#This Row],[scientific_name]],Table10[scientific_name],Table10[common_names])</f>
        <v>Red Hickory, Sweet Pignut Hickory</v>
      </c>
      <c r="F19290" t="str">
        <f>_xlfn.XLOOKUP(Table9[[#This Row],[scientific_name]],Table10[scientific_name],Table10[conservation_status])</f>
        <v>No Intervention</v>
      </c>
      <c r="G19290" t="b">
        <f>_xlfn.XLOOKUP(Table9[[#This Row],[scientific_name]],Table10[scientific_name],Table10[is_protected])</f>
        <v>0</v>
      </c>
      <c r="H19290" t="b">
        <f>_xlfn.XLOOKUP(Table9[[#This Row],[scientific_name]],Table10[scientific_name],Table10[is_sheep])</f>
        <v>0</v>
      </c>
    </row>
    <row r="19291" spans="1:8">
      <c r="A19291" t="s">
        <v>4262</v>
      </c>
      <c r="B19291" t="s">
        <v>13</v>
      </c>
      <c r="C19291">
        <v>244</v>
      </c>
      <c r="D19291" t="str">
        <f>_xlfn.XLOOKUP(Table9[[#This Row],[scientific_name]],Table10[scientific_name],Table10[category])</f>
        <v>Vascular Plant</v>
      </c>
      <c r="E19291" t="str">
        <f>_xlfn.XLOOKUP(Table9[[#This Row],[scientific_name]],Table10[scientific_name],Table10[common_names])</f>
        <v>Moistbank Pimpernel, Yellow-Seed False-Pimpernel</v>
      </c>
      <c r="F19291" t="str">
        <f>_xlfn.XLOOKUP(Table9[[#This Row],[scientific_name]],Table10[scientific_name],Table10[conservation_status])</f>
        <v>No Intervention</v>
      </c>
      <c r="G19291" t="b">
        <f>_xlfn.XLOOKUP(Table9[[#This Row],[scientific_name]],Table10[scientific_name],Table10[is_protected])</f>
        <v>0</v>
      </c>
      <c r="H19291" t="b">
        <f>_xlfn.XLOOKUP(Table9[[#This Row],[scientific_name]],Table10[scientific_name],Table10[is_sheep])</f>
        <v>0</v>
      </c>
    </row>
    <row r="19292" spans="1:8">
      <c r="A19292" t="s">
        <v>3311</v>
      </c>
      <c r="B19292" t="s">
        <v>13</v>
      </c>
      <c r="C19292">
        <v>269</v>
      </c>
      <c r="D19292" t="str">
        <f>_xlfn.XLOOKUP(Table9[[#This Row],[scientific_name]],Table10[scientific_name],Table10[category])</f>
        <v>Vascular Plant</v>
      </c>
      <c r="E19292" t="str">
        <f>_xlfn.XLOOKUP(Table9[[#This Row],[scientific_name]],Table10[scientific_name],Table10[common_names])</f>
        <v>Shagbark Hickory, Shag-Bark Hickory</v>
      </c>
      <c r="F19292" t="str">
        <f>_xlfn.XLOOKUP(Table9[[#This Row],[scientific_name]],Table10[scientific_name],Table10[conservation_status])</f>
        <v>No Intervention</v>
      </c>
      <c r="G19292" t="b">
        <f>_xlfn.XLOOKUP(Table9[[#This Row],[scientific_name]],Table10[scientific_name],Table10[is_protected])</f>
        <v>0</v>
      </c>
      <c r="H19292" t="b">
        <f>_xlfn.XLOOKUP(Table9[[#This Row],[scientific_name]],Table10[scientific_name],Table10[is_sheep])</f>
        <v>0</v>
      </c>
    </row>
    <row r="19293" spans="1:8">
      <c r="A19293" t="s">
        <v>5203</v>
      </c>
      <c r="B19293" t="s">
        <v>4</v>
      </c>
      <c r="C19293">
        <v>102</v>
      </c>
      <c r="D19293" t="str">
        <f>_xlfn.XLOOKUP(Table9[[#This Row],[scientific_name]],Table10[scientific_name],Table10[category])</f>
        <v>Vascular Plant</v>
      </c>
      <c r="E19293" t="str">
        <f>_xlfn.XLOOKUP(Table9[[#This Row],[scientific_name]],Table10[scientific_name],Table10[common_names])</f>
        <v>Goosefoot Violet, Goosefoot Yellow Violet</v>
      </c>
      <c r="F19293" t="str">
        <f>_xlfn.XLOOKUP(Table9[[#This Row],[scientific_name]],Table10[scientific_name],Table10[conservation_status])</f>
        <v>No Intervention</v>
      </c>
      <c r="G19293" t="b">
        <f>_xlfn.XLOOKUP(Table9[[#This Row],[scientific_name]],Table10[scientific_name],Table10[is_protected])</f>
        <v>0</v>
      </c>
      <c r="H19293" t="b">
        <f>_xlfn.XLOOKUP(Table9[[#This Row],[scientific_name]],Table10[scientific_name],Table10[is_sheep])</f>
        <v>0</v>
      </c>
    </row>
    <row r="19294" spans="1:8">
      <c r="A19294" t="s">
        <v>4920</v>
      </c>
      <c r="B19294" t="s">
        <v>4</v>
      </c>
      <c r="C19294">
        <v>94</v>
      </c>
      <c r="D19294" t="str">
        <f>_xlfn.XLOOKUP(Table9[[#This Row],[scientific_name]],Table10[scientific_name],Table10[category])</f>
        <v>Vascular Plant</v>
      </c>
      <c r="E19294" t="str">
        <f>_xlfn.XLOOKUP(Table9[[#This Row],[scientific_name]],Table10[scientific_name],Table10[common_names])</f>
        <v>Interior Live Oak</v>
      </c>
      <c r="F19294" t="str">
        <f>_xlfn.XLOOKUP(Table9[[#This Row],[scientific_name]],Table10[scientific_name],Table10[conservation_status])</f>
        <v>No Intervention</v>
      </c>
      <c r="G19294" t="b">
        <f>_xlfn.XLOOKUP(Table9[[#This Row],[scientific_name]],Table10[scientific_name],Table10[is_protected])</f>
        <v>0</v>
      </c>
      <c r="H19294" t="b">
        <f>_xlfn.XLOOKUP(Table9[[#This Row],[scientific_name]],Table10[scientific_name],Table10[is_sheep])</f>
        <v>0</v>
      </c>
    </row>
    <row r="19295" spans="1:8">
      <c r="A19295" t="s">
        <v>2778</v>
      </c>
      <c r="B19295" t="s">
        <v>9</v>
      </c>
      <c r="C19295">
        <v>128</v>
      </c>
      <c r="D19295" t="str">
        <f>_xlfn.XLOOKUP(Table9[[#This Row],[scientific_name]],Table10[scientific_name],Table10[category])</f>
        <v>Fish</v>
      </c>
      <c r="E19295" t="str">
        <f>_xlfn.XLOOKUP(Table9[[#This Row],[scientific_name]],Table10[scientific_name],Table10[common_names])</f>
        <v>Bluegill</v>
      </c>
      <c r="F19295" t="str">
        <f>_xlfn.XLOOKUP(Table9[[#This Row],[scientific_name]],Table10[scientific_name],Table10[conservation_status])</f>
        <v>No Intervention</v>
      </c>
      <c r="G19295" t="b">
        <f>_xlfn.XLOOKUP(Table9[[#This Row],[scientific_name]],Table10[scientific_name],Table10[is_protected])</f>
        <v>0</v>
      </c>
      <c r="H19295" t="b">
        <f>_xlfn.XLOOKUP(Table9[[#This Row],[scientific_name]],Table10[scientific_name],Table10[is_sheep])</f>
        <v>0</v>
      </c>
    </row>
    <row r="19296" spans="1:8">
      <c r="A19296" t="s">
        <v>1357</v>
      </c>
      <c r="B19296" t="s">
        <v>9</v>
      </c>
      <c r="C19296">
        <v>71</v>
      </c>
      <c r="D19296" t="str">
        <f>_xlfn.XLOOKUP(Table9[[#This Row],[scientific_name]],Table10[scientific_name],Table10[category])</f>
        <v>Vascular Plant</v>
      </c>
      <c r="E19296" t="str">
        <f>_xlfn.XLOOKUP(Table9[[#This Row],[scientific_name]],Table10[scientific_name],Table10[common_names])</f>
        <v>Mimosa, Silk Tree</v>
      </c>
      <c r="F19296" t="str">
        <f>_xlfn.XLOOKUP(Table9[[#This Row],[scientific_name]],Table10[scientific_name],Table10[conservation_status])</f>
        <v>No Intervention</v>
      </c>
      <c r="G19296" t="b">
        <f>_xlfn.XLOOKUP(Table9[[#This Row],[scientific_name]],Table10[scientific_name],Table10[is_protected])</f>
        <v>0</v>
      </c>
      <c r="H19296" t="b">
        <f>_xlfn.XLOOKUP(Table9[[#This Row],[scientific_name]],Table10[scientific_name],Table10[is_sheep])</f>
        <v>0</v>
      </c>
    </row>
    <row r="19297" spans="1:8">
      <c r="A19297" t="s">
        <v>716</v>
      </c>
      <c r="B19297" t="s">
        <v>9</v>
      </c>
      <c r="C19297">
        <v>95</v>
      </c>
      <c r="D19297" t="str">
        <f>_xlfn.XLOOKUP(Table9[[#This Row],[scientific_name]],Table10[scientific_name],Table10[category])</f>
        <v>Vascular Plant</v>
      </c>
      <c r="E19297" t="str">
        <f>_xlfn.XLOOKUP(Table9[[#This Row],[scientific_name]],Table10[scientific_name],Table10[common_names])</f>
        <v>Sharpleaf Twinpod, Southern Twinpod</v>
      </c>
      <c r="F19297" t="str">
        <f>_xlfn.XLOOKUP(Table9[[#This Row],[scientific_name]],Table10[scientific_name],Table10[conservation_status])</f>
        <v>No Intervention</v>
      </c>
      <c r="G19297" t="b">
        <f>_xlfn.XLOOKUP(Table9[[#This Row],[scientific_name]],Table10[scientific_name],Table10[is_protected])</f>
        <v>0</v>
      </c>
      <c r="H19297" t="b">
        <f>_xlfn.XLOOKUP(Table9[[#This Row],[scientific_name]],Table10[scientific_name],Table10[is_sheep])</f>
        <v>0</v>
      </c>
    </row>
    <row r="19298" spans="1:8">
      <c r="A19298" t="s">
        <v>5409</v>
      </c>
      <c r="B19298" t="s">
        <v>4</v>
      </c>
      <c r="C19298">
        <v>51</v>
      </c>
      <c r="D19298" t="str">
        <f>_xlfn.XLOOKUP(Table9[[#This Row],[scientific_name]],Table10[scientific_name],Table10[category])</f>
        <v>Vascular Plant</v>
      </c>
      <c r="E19298" t="str">
        <f>_xlfn.XLOOKUP(Table9[[#This Row],[scientific_name]],Table10[scientific_name],Table10[common_names])</f>
        <v>Miniature Gilia, Smoothleaf Gilia</v>
      </c>
      <c r="F19298" t="str">
        <f>_xlfn.XLOOKUP(Table9[[#This Row],[scientific_name]],Table10[scientific_name],Table10[conservation_status])</f>
        <v>No Intervention</v>
      </c>
      <c r="G19298" t="b">
        <f>_xlfn.XLOOKUP(Table9[[#This Row],[scientific_name]],Table10[scientific_name],Table10[is_protected])</f>
        <v>0</v>
      </c>
      <c r="H19298" t="b">
        <f>_xlfn.XLOOKUP(Table9[[#This Row],[scientific_name]],Table10[scientific_name],Table10[is_sheep])</f>
        <v>0</v>
      </c>
    </row>
    <row r="19299" spans="1:8">
      <c r="A19299" t="s">
        <v>4615</v>
      </c>
      <c r="B19299" t="s">
        <v>7</v>
      </c>
      <c r="C19299">
        <v>144</v>
      </c>
      <c r="D19299" t="str">
        <f>_xlfn.XLOOKUP(Table9[[#This Row],[scientific_name]],Table10[scientific_name],Table10[category])</f>
        <v>Vascular Plant</v>
      </c>
      <c r="E19299" t="str">
        <f>_xlfn.XLOOKUP(Table9[[#This Row],[scientific_name]],Table10[scientific_name],Table10[common_names])</f>
        <v>Aboriginal Milkvetch</v>
      </c>
      <c r="F19299" t="str">
        <f>_xlfn.XLOOKUP(Table9[[#This Row],[scientific_name]],Table10[scientific_name],Table10[conservation_status])</f>
        <v>No Intervention</v>
      </c>
      <c r="G19299" t="b">
        <f>_xlfn.XLOOKUP(Table9[[#This Row],[scientific_name]],Table10[scientific_name],Table10[is_protected])</f>
        <v>0</v>
      </c>
      <c r="H19299" t="b">
        <f>_xlfn.XLOOKUP(Table9[[#This Row],[scientific_name]],Table10[scientific_name],Table10[is_sheep])</f>
        <v>0</v>
      </c>
    </row>
    <row r="19300" spans="1:8">
      <c r="A19300" t="s">
        <v>2788</v>
      </c>
      <c r="B19300" t="s">
        <v>7</v>
      </c>
      <c r="C19300">
        <v>159</v>
      </c>
      <c r="D19300" t="str">
        <f>_xlfn.XLOOKUP(Table9[[#This Row],[scientific_name]],Table10[scientific_name],Table10[category])</f>
        <v>Vascular Plant</v>
      </c>
      <c r="E19300" t="str">
        <f>_xlfn.XLOOKUP(Table9[[#This Row],[scientific_name]],Table10[scientific_name],Table10[common_names])</f>
        <v>Nodding Brome, Nodding Bromegrass</v>
      </c>
      <c r="F19300" t="str">
        <f>_xlfn.XLOOKUP(Table9[[#This Row],[scientific_name]],Table10[scientific_name],Table10[conservation_status])</f>
        <v>No Intervention</v>
      </c>
      <c r="G19300" t="b">
        <f>_xlfn.XLOOKUP(Table9[[#This Row],[scientific_name]],Table10[scientific_name],Table10[is_protected])</f>
        <v>0</v>
      </c>
      <c r="H19300" t="b">
        <f>_xlfn.XLOOKUP(Table9[[#This Row],[scientific_name]],Table10[scientific_name],Table10[is_sheep])</f>
        <v>0</v>
      </c>
    </row>
    <row r="19301" spans="1:8">
      <c r="A19301" t="s">
        <v>4494</v>
      </c>
      <c r="B19301" t="s">
        <v>4</v>
      </c>
      <c r="C19301">
        <v>81</v>
      </c>
      <c r="D19301" t="str">
        <f>_xlfn.XLOOKUP(Table9[[#This Row],[scientific_name]],Table10[scientific_name],Table10[category])</f>
        <v>Vascular Plant</v>
      </c>
      <c r="E19301" t="str">
        <f>_xlfn.XLOOKUP(Table9[[#This Row],[scientific_name]],Table10[scientific_name],Table10[common_names])</f>
        <v>Fringe Tree, Fringe-Tree</v>
      </c>
      <c r="F19301" t="str">
        <f>_xlfn.XLOOKUP(Table9[[#This Row],[scientific_name]],Table10[scientific_name],Table10[conservation_status])</f>
        <v>No Intervention</v>
      </c>
      <c r="G19301" t="b">
        <f>_xlfn.XLOOKUP(Table9[[#This Row],[scientific_name]],Table10[scientific_name],Table10[is_protected])</f>
        <v>0</v>
      </c>
      <c r="H19301" t="b">
        <f>_xlfn.XLOOKUP(Table9[[#This Row],[scientific_name]],Table10[scientific_name],Table10[is_sheep])</f>
        <v>0</v>
      </c>
    </row>
    <row r="19302" spans="1:8">
      <c r="A19302" t="s">
        <v>3876</v>
      </c>
      <c r="B19302" t="s">
        <v>13</v>
      </c>
      <c r="C19302">
        <v>246</v>
      </c>
      <c r="D19302" t="str">
        <f>_xlfn.XLOOKUP(Table9[[#This Row],[scientific_name]],Table10[scientific_name],Table10[category])</f>
        <v>Vascular Plant</v>
      </c>
      <c r="E19302" t="str">
        <f>_xlfn.XLOOKUP(Table9[[#This Row],[scientific_name]],Table10[scientific_name],Table10[common_names])</f>
        <v>Giant Deathcamas</v>
      </c>
      <c r="F19302" t="str">
        <f>_xlfn.XLOOKUP(Table9[[#This Row],[scientific_name]],Table10[scientific_name],Table10[conservation_status])</f>
        <v>No Intervention</v>
      </c>
      <c r="G19302" t="b">
        <f>_xlfn.XLOOKUP(Table9[[#This Row],[scientific_name]],Table10[scientific_name],Table10[is_protected])</f>
        <v>0</v>
      </c>
      <c r="H19302" t="b">
        <f>_xlfn.XLOOKUP(Table9[[#This Row],[scientific_name]],Table10[scientific_name],Table10[is_sheep])</f>
        <v>0</v>
      </c>
    </row>
    <row r="19303" spans="1:8">
      <c r="A19303" t="s">
        <v>4305</v>
      </c>
      <c r="B19303" t="s">
        <v>4</v>
      </c>
      <c r="C19303">
        <v>80</v>
      </c>
      <c r="D19303" t="str">
        <f>_xlfn.XLOOKUP(Table9[[#This Row],[scientific_name]],Table10[scientific_name],Table10[category])</f>
        <v>Nonvascular Plant</v>
      </c>
      <c r="E19303" t="str">
        <f>_xlfn.XLOOKUP(Table9[[#This Row],[scientific_name]],Table10[scientific_name],Table10[common_names])</f>
        <v>Filiform Hypnum Moss</v>
      </c>
      <c r="F19303" t="str">
        <f>_xlfn.XLOOKUP(Table9[[#This Row],[scientific_name]],Table10[scientific_name],Table10[conservation_status])</f>
        <v>No Intervention</v>
      </c>
      <c r="G19303" t="b">
        <f>_xlfn.XLOOKUP(Table9[[#This Row],[scientific_name]],Table10[scientific_name],Table10[is_protected])</f>
        <v>0</v>
      </c>
      <c r="H19303" t="b">
        <f>_xlfn.XLOOKUP(Table9[[#This Row],[scientific_name]],Table10[scientific_name],Table10[is_sheep])</f>
        <v>0</v>
      </c>
    </row>
    <row r="19304" spans="1:8">
      <c r="A19304" t="s">
        <v>4495</v>
      </c>
      <c r="B19304" t="s">
        <v>9</v>
      </c>
      <c r="C19304">
        <v>71</v>
      </c>
      <c r="D19304" t="str">
        <f>_xlfn.XLOOKUP(Table9[[#This Row],[scientific_name]],Table10[scientific_name],Table10[category])</f>
        <v>Vascular Plant</v>
      </c>
      <c r="E19304" t="str">
        <f>_xlfn.XLOOKUP(Table9[[#This Row],[scientific_name]],Table10[scientific_name],Table10[common_names])</f>
        <v>Adam's-Needle</v>
      </c>
      <c r="F19304" t="str">
        <f>_xlfn.XLOOKUP(Table9[[#This Row],[scientific_name]],Table10[scientific_name],Table10[conservation_status])</f>
        <v>No Intervention</v>
      </c>
      <c r="G19304" t="b">
        <f>_xlfn.XLOOKUP(Table9[[#This Row],[scientific_name]],Table10[scientific_name],Table10[is_protected])</f>
        <v>0</v>
      </c>
      <c r="H19304" t="b">
        <f>_xlfn.XLOOKUP(Table9[[#This Row],[scientific_name]],Table10[scientific_name],Table10[is_sheep])</f>
        <v>0</v>
      </c>
    </row>
    <row r="19305" spans="1:8">
      <c r="A19305" t="s">
        <v>5544</v>
      </c>
      <c r="B19305" t="s">
        <v>4</v>
      </c>
      <c r="C19305">
        <v>57</v>
      </c>
      <c r="D19305" t="str">
        <f>_xlfn.XLOOKUP(Table9[[#This Row],[scientific_name]],Table10[scientific_name],Table10[category])</f>
        <v>Vascular Plant</v>
      </c>
      <c r="E19305" t="str">
        <f>_xlfn.XLOOKUP(Table9[[#This Row],[scientific_name]],Table10[scientific_name],Table10[common_names])</f>
        <v>Pinpoint Clover</v>
      </c>
      <c r="F19305" t="str">
        <f>_xlfn.XLOOKUP(Table9[[#This Row],[scientific_name]],Table10[scientific_name],Table10[conservation_status])</f>
        <v>No Intervention</v>
      </c>
      <c r="G19305" t="b">
        <f>_xlfn.XLOOKUP(Table9[[#This Row],[scientific_name]],Table10[scientific_name],Table10[is_protected])</f>
        <v>0</v>
      </c>
      <c r="H19305" t="b">
        <f>_xlfn.XLOOKUP(Table9[[#This Row],[scientific_name]],Table10[scientific_name],Table10[is_sheep])</f>
        <v>0</v>
      </c>
    </row>
    <row r="19306" spans="1:8">
      <c r="A19306" t="s">
        <v>975</v>
      </c>
      <c r="B19306" t="s">
        <v>9</v>
      </c>
      <c r="C19306">
        <v>95</v>
      </c>
      <c r="D19306" t="str">
        <f>_xlfn.XLOOKUP(Table9[[#This Row],[scientific_name]],Table10[scientific_name],Table10[category])</f>
        <v>Vascular Plant</v>
      </c>
      <c r="E19306" t="str">
        <f>_xlfn.XLOOKUP(Table9[[#This Row],[scientific_name]],Table10[scientific_name],Table10[common_names])</f>
        <v>Moving Polemonium</v>
      </c>
      <c r="F19306" t="str">
        <f>_xlfn.XLOOKUP(Table9[[#This Row],[scientific_name]],Table10[scientific_name],Table10[conservation_status])</f>
        <v>No Intervention</v>
      </c>
      <c r="G19306" t="b">
        <f>_xlfn.XLOOKUP(Table9[[#This Row],[scientific_name]],Table10[scientific_name],Table10[is_protected])</f>
        <v>0</v>
      </c>
      <c r="H19306" t="b">
        <f>_xlfn.XLOOKUP(Table9[[#This Row],[scientific_name]],Table10[scientific_name],Table10[is_sheep])</f>
        <v>0</v>
      </c>
    </row>
    <row r="19307" spans="1:8">
      <c r="A19307" t="s">
        <v>4873</v>
      </c>
      <c r="B19307" t="s">
        <v>4</v>
      </c>
      <c r="C19307">
        <v>95</v>
      </c>
      <c r="D19307" t="str">
        <f>_xlfn.XLOOKUP(Table9[[#This Row],[scientific_name]],Table10[scientific_name],Table10[category])</f>
        <v>Vascular Plant</v>
      </c>
      <c r="E19307" t="str">
        <f>_xlfn.XLOOKUP(Table9[[#This Row],[scientific_name]],Table10[scientific_name],Table10[common_names])</f>
        <v>Spearmint</v>
      </c>
      <c r="F19307" t="str">
        <f>_xlfn.XLOOKUP(Table9[[#This Row],[scientific_name]],Table10[scientific_name],Table10[conservation_status])</f>
        <v>No Intervention</v>
      </c>
      <c r="G19307" t="b">
        <f>_xlfn.XLOOKUP(Table9[[#This Row],[scientific_name]],Table10[scientific_name],Table10[is_protected])</f>
        <v>0</v>
      </c>
      <c r="H19307" t="b">
        <f>_xlfn.XLOOKUP(Table9[[#This Row],[scientific_name]],Table10[scientific_name],Table10[is_sheep])</f>
        <v>0</v>
      </c>
    </row>
    <row r="19308" spans="1:8">
      <c r="A19308" t="s">
        <v>3264</v>
      </c>
      <c r="B19308" t="s">
        <v>4</v>
      </c>
      <c r="C19308">
        <v>85</v>
      </c>
      <c r="D19308" t="str">
        <f>_xlfn.XLOOKUP(Table9[[#This Row],[scientific_name]],Table10[scientific_name],Table10[category])</f>
        <v>Vascular Plant</v>
      </c>
      <c r="E19308" t="str">
        <f>_xlfn.XLOOKUP(Table9[[#This Row],[scientific_name]],Table10[scientific_name],Table10[common_names])</f>
        <v>Common Water-Willow, Water-Willow</v>
      </c>
      <c r="F19308" t="str">
        <f>_xlfn.XLOOKUP(Table9[[#This Row],[scientific_name]],Table10[scientific_name],Table10[conservation_status])</f>
        <v>No Intervention</v>
      </c>
      <c r="G19308" t="b">
        <f>_xlfn.XLOOKUP(Table9[[#This Row],[scientific_name]],Table10[scientific_name],Table10[is_protected])</f>
        <v>0</v>
      </c>
      <c r="H19308" t="b">
        <f>_xlfn.XLOOKUP(Table9[[#This Row],[scientific_name]],Table10[scientific_name],Table10[is_sheep])</f>
        <v>0</v>
      </c>
    </row>
    <row r="19309" spans="1:8">
      <c r="A19309" t="s">
        <v>4693</v>
      </c>
      <c r="B19309" t="s">
        <v>9</v>
      </c>
      <c r="C19309">
        <v>85</v>
      </c>
      <c r="D19309" t="str">
        <f>_xlfn.XLOOKUP(Table9[[#This Row],[scientific_name]],Table10[scientific_name],Table10[category])</f>
        <v>Vascular Plant</v>
      </c>
      <c r="E19309" t="str">
        <f>_xlfn.XLOOKUP(Table9[[#This Row],[scientific_name]],Table10[scientific_name],Table10[common_names])</f>
        <v>Drummond's Campion, Drummond's Catchfly</v>
      </c>
      <c r="F19309" t="str">
        <f>_xlfn.XLOOKUP(Table9[[#This Row],[scientific_name]],Table10[scientific_name],Table10[conservation_status])</f>
        <v>No Intervention</v>
      </c>
      <c r="G19309" t="b">
        <f>_xlfn.XLOOKUP(Table9[[#This Row],[scientific_name]],Table10[scientific_name],Table10[is_protected])</f>
        <v>0</v>
      </c>
      <c r="H19309" t="b">
        <f>_xlfn.XLOOKUP(Table9[[#This Row],[scientific_name]],Table10[scientific_name],Table10[is_sheep])</f>
        <v>0</v>
      </c>
    </row>
    <row r="19310" spans="1:8">
      <c r="A19310" t="s">
        <v>1436</v>
      </c>
      <c r="B19310" t="s">
        <v>13</v>
      </c>
      <c r="C19310">
        <v>237</v>
      </c>
      <c r="D19310" t="str">
        <f>_xlfn.XLOOKUP(Table9[[#This Row],[scientific_name]],Table10[scientific_name],Table10[category])</f>
        <v>Vascular Plant</v>
      </c>
      <c r="E19310" t="str">
        <f>_xlfn.XLOOKUP(Table9[[#This Row],[scientific_name]],Table10[scientific_name],Table10[common_names])</f>
        <v>Mockernut Hickory</v>
      </c>
      <c r="F19310" t="str">
        <f>_xlfn.XLOOKUP(Table9[[#This Row],[scientific_name]],Table10[scientific_name],Table10[conservation_status])</f>
        <v>No Intervention</v>
      </c>
      <c r="G19310" t="b">
        <f>_xlfn.XLOOKUP(Table9[[#This Row],[scientific_name]],Table10[scientific_name],Table10[is_protected])</f>
        <v>0</v>
      </c>
      <c r="H19310" t="b">
        <f>_xlfn.XLOOKUP(Table9[[#This Row],[scientific_name]],Table10[scientific_name],Table10[is_sheep])</f>
        <v>0</v>
      </c>
    </row>
    <row r="19311" spans="1:8">
      <c r="A19311" t="s">
        <v>4955</v>
      </c>
      <c r="B19311" t="s">
        <v>4</v>
      </c>
      <c r="C19311">
        <v>54</v>
      </c>
      <c r="D19311" t="str">
        <f>_xlfn.XLOOKUP(Table9[[#This Row],[scientific_name]],Table10[scientific_name],Table10[category])</f>
        <v>Vascular Plant</v>
      </c>
      <c r="E19311" t="str">
        <f>_xlfn.XLOOKUP(Table9[[#This Row],[scientific_name]],Table10[scientific_name],Table10[common_names])</f>
        <v>Bolander's Woodreed</v>
      </c>
      <c r="F19311" t="str">
        <f>_xlfn.XLOOKUP(Table9[[#This Row],[scientific_name]],Table10[scientific_name],Table10[conservation_status])</f>
        <v>No Intervention</v>
      </c>
      <c r="G19311" t="b">
        <f>_xlfn.XLOOKUP(Table9[[#This Row],[scientific_name]],Table10[scientific_name],Table10[is_protected])</f>
        <v>0</v>
      </c>
      <c r="H19311" t="b">
        <f>_xlfn.XLOOKUP(Table9[[#This Row],[scientific_name]],Table10[scientific_name],Table10[is_sheep])</f>
        <v>0</v>
      </c>
    </row>
    <row r="19312" spans="1:8">
      <c r="A19312" t="s">
        <v>4092</v>
      </c>
      <c r="B19312" t="s">
        <v>9</v>
      </c>
      <c r="C19312">
        <v>125</v>
      </c>
      <c r="D19312" t="str">
        <f>_xlfn.XLOOKUP(Table9[[#This Row],[scientific_name]],Table10[scientific_name],Table10[category])</f>
        <v>Vascular Plant</v>
      </c>
      <c r="E19312" t="str">
        <f>_xlfn.XLOOKUP(Table9[[#This Row],[scientific_name]],Table10[scientific_name],Table10[common_names])</f>
        <v>Typical Washington Lily</v>
      </c>
      <c r="F19312" t="str">
        <f>_xlfn.XLOOKUP(Table9[[#This Row],[scientific_name]],Table10[scientific_name],Table10[conservation_status])</f>
        <v>No Intervention</v>
      </c>
      <c r="G19312" t="b">
        <f>_xlfn.XLOOKUP(Table9[[#This Row],[scientific_name]],Table10[scientific_name],Table10[is_protected])</f>
        <v>0</v>
      </c>
      <c r="H19312" t="b">
        <f>_xlfn.XLOOKUP(Table9[[#This Row],[scientific_name]],Table10[scientific_name],Table10[is_sheep])</f>
        <v>0</v>
      </c>
    </row>
    <row r="19313" spans="1:8">
      <c r="A19313" t="s">
        <v>5041</v>
      </c>
      <c r="B19313" t="s">
        <v>7</v>
      </c>
      <c r="C19313">
        <v>143</v>
      </c>
      <c r="D19313" t="str">
        <f>_xlfn.XLOOKUP(Table9[[#This Row],[scientific_name]],Table10[scientific_name],Table10[category])</f>
        <v>Bird</v>
      </c>
      <c r="E19313" t="str">
        <f>_xlfn.XLOOKUP(Table9[[#This Row],[scientific_name]],Table10[scientific_name],Table10[common_names])</f>
        <v>House Finch</v>
      </c>
      <c r="F19313" t="str">
        <f>_xlfn.XLOOKUP(Table9[[#This Row],[scientific_name]],Table10[scientific_name],Table10[conservation_status])</f>
        <v>No Intervention</v>
      </c>
      <c r="G19313" t="b">
        <f>_xlfn.XLOOKUP(Table9[[#This Row],[scientific_name]],Table10[scientific_name],Table10[is_protected])</f>
        <v>0</v>
      </c>
      <c r="H19313" t="b">
        <f>_xlfn.XLOOKUP(Table9[[#This Row],[scientific_name]],Table10[scientific_name],Table10[is_sheep])</f>
        <v>0</v>
      </c>
    </row>
    <row r="19314" spans="1:8">
      <c r="A19314" t="s">
        <v>4090</v>
      </c>
      <c r="B19314" t="s">
        <v>9</v>
      </c>
      <c r="C19314">
        <v>89</v>
      </c>
      <c r="D19314" t="str">
        <f>_xlfn.XLOOKUP(Table9[[#This Row],[scientific_name]],Table10[scientific_name],Table10[category])</f>
        <v>Vascular Plant</v>
      </c>
      <c r="E19314" t="str">
        <f>_xlfn.XLOOKUP(Table9[[#This Row],[scientific_name]],Table10[scientific_name],Table10[common_names])</f>
        <v>Spreading Groundsmoke</v>
      </c>
      <c r="F19314" t="str">
        <f>_xlfn.XLOOKUP(Table9[[#This Row],[scientific_name]],Table10[scientific_name],Table10[conservation_status])</f>
        <v>No Intervention</v>
      </c>
      <c r="G19314" t="b">
        <f>_xlfn.XLOOKUP(Table9[[#This Row],[scientific_name]],Table10[scientific_name],Table10[is_protected])</f>
        <v>0</v>
      </c>
      <c r="H19314" t="b">
        <f>_xlfn.XLOOKUP(Table9[[#This Row],[scientific_name]],Table10[scientific_name],Table10[is_sheep])</f>
        <v>0</v>
      </c>
    </row>
    <row r="19315" spans="1:8">
      <c r="A19315" t="s">
        <v>4480</v>
      </c>
      <c r="B19315" t="s">
        <v>13</v>
      </c>
      <c r="C19315">
        <v>257</v>
      </c>
      <c r="D19315" t="str">
        <f>_xlfn.XLOOKUP(Table9[[#This Row],[scientific_name]],Table10[scientific_name],Table10[category])</f>
        <v>Reptile</v>
      </c>
      <c r="E19315" t="str">
        <f>_xlfn.XLOOKUP(Table9[[#This Row],[scientific_name]],Table10[scientific_name],Table10[common_names])</f>
        <v>Northern Green Anole</v>
      </c>
      <c r="F19315" t="str">
        <f>_xlfn.XLOOKUP(Table9[[#This Row],[scientific_name]],Table10[scientific_name],Table10[conservation_status])</f>
        <v>No Intervention</v>
      </c>
      <c r="G19315" t="b">
        <f>_xlfn.XLOOKUP(Table9[[#This Row],[scientific_name]],Table10[scientific_name],Table10[is_protected])</f>
        <v>0</v>
      </c>
      <c r="H19315" t="b">
        <f>_xlfn.XLOOKUP(Table9[[#This Row],[scientific_name]],Table10[scientific_name],Table10[is_sheep])</f>
        <v>0</v>
      </c>
    </row>
    <row r="19316" spans="1:8">
      <c r="A19316" t="s">
        <v>4106</v>
      </c>
      <c r="B19316" t="s">
        <v>9</v>
      </c>
      <c r="C19316">
        <v>73</v>
      </c>
      <c r="D19316" t="str">
        <f>_xlfn.XLOOKUP(Table9[[#This Row],[scientific_name]],Table10[scientific_name],Table10[category])</f>
        <v>Vascular Plant</v>
      </c>
      <c r="E19316" t="str">
        <f>_xlfn.XLOOKUP(Table9[[#This Row],[scientific_name]],Table10[scientific_name],Table10[common_names])</f>
        <v>Cusick's Sedge</v>
      </c>
      <c r="F19316" t="str">
        <f>_xlfn.XLOOKUP(Table9[[#This Row],[scientific_name]],Table10[scientific_name],Table10[conservation_status])</f>
        <v>No Intervention</v>
      </c>
      <c r="G19316" t="b">
        <f>_xlfn.XLOOKUP(Table9[[#This Row],[scientific_name]],Table10[scientific_name],Table10[is_protected])</f>
        <v>0</v>
      </c>
      <c r="H19316" t="b">
        <f>_xlfn.XLOOKUP(Table9[[#This Row],[scientific_name]],Table10[scientific_name],Table10[is_sheep])</f>
        <v>0</v>
      </c>
    </row>
    <row r="19317" spans="1:8">
      <c r="A19317" t="s">
        <v>5333</v>
      </c>
      <c r="B19317" t="s">
        <v>13</v>
      </c>
      <c r="C19317">
        <v>226</v>
      </c>
      <c r="D19317" t="str">
        <f>_xlfn.XLOOKUP(Table9[[#This Row],[scientific_name]],Table10[scientific_name],Table10[category])</f>
        <v>Vascular Plant</v>
      </c>
      <c r="E19317" t="str">
        <f>_xlfn.XLOOKUP(Table9[[#This Row],[scientific_name]],Table10[scientific_name],Table10[common_names])</f>
        <v>Long-Beaked Sedge</v>
      </c>
      <c r="F19317" t="str">
        <f>_xlfn.XLOOKUP(Table9[[#This Row],[scientific_name]],Table10[scientific_name],Table10[conservation_status])</f>
        <v>No Intervention</v>
      </c>
      <c r="G19317" t="b">
        <f>_xlfn.XLOOKUP(Table9[[#This Row],[scientific_name]],Table10[scientific_name],Table10[is_protected])</f>
        <v>0</v>
      </c>
      <c r="H19317" t="b">
        <f>_xlfn.XLOOKUP(Table9[[#This Row],[scientific_name]],Table10[scientific_name],Table10[is_sheep])</f>
        <v>0</v>
      </c>
    </row>
    <row r="19318" spans="1:8">
      <c r="A19318" t="s">
        <v>3683</v>
      </c>
      <c r="B19318" t="s">
        <v>9</v>
      </c>
      <c r="C19318">
        <v>89</v>
      </c>
      <c r="D19318" t="str">
        <f>_xlfn.XLOOKUP(Table9[[#This Row],[scientific_name]],Table10[scientific_name],Table10[category])</f>
        <v>Vascular Plant</v>
      </c>
      <c r="E19318" t="str">
        <f>_xlfn.XLOOKUP(Table9[[#This Row],[scientific_name]],Table10[scientific_name],Table10[common_names])</f>
        <v>Deerberry</v>
      </c>
      <c r="F19318" t="str">
        <f>_xlfn.XLOOKUP(Table9[[#This Row],[scientific_name]],Table10[scientific_name],Table10[conservation_status])</f>
        <v>No Intervention</v>
      </c>
      <c r="G19318" t="b">
        <f>_xlfn.XLOOKUP(Table9[[#This Row],[scientific_name]],Table10[scientific_name],Table10[is_protected])</f>
        <v>0</v>
      </c>
      <c r="H19318" t="b">
        <f>_xlfn.XLOOKUP(Table9[[#This Row],[scientific_name]],Table10[scientific_name],Table10[is_sheep])</f>
        <v>0</v>
      </c>
    </row>
    <row r="19319" spans="1:8">
      <c r="A19319" t="s">
        <v>3738</v>
      </c>
      <c r="B19319" t="s">
        <v>13</v>
      </c>
      <c r="C19319">
        <v>257</v>
      </c>
      <c r="D19319" t="str">
        <f>_xlfn.XLOOKUP(Table9[[#This Row],[scientific_name]],Table10[scientific_name],Table10[category])</f>
        <v>Vascular Plant</v>
      </c>
      <c r="E19319" t="str">
        <f>_xlfn.XLOOKUP(Table9[[#This Row],[scientific_name]],Table10[scientific_name],Table10[common_names])</f>
        <v>Cluster Tarweed, Mountain Tarplant, Mountain Tarweed</v>
      </c>
      <c r="F19319" t="str">
        <f>_xlfn.XLOOKUP(Table9[[#This Row],[scientific_name]],Table10[scientific_name],Table10[conservation_status])</f>
        <v>No Intervention</v>
      </c>
      <c r="G19319" t="b">
        <f>_xlfn.XLOOKUP(Table9[[#This Row],[scientific_name]],Table10[scientific_name],Table10[is_protected])</f>
        <v>0</v>
      </c>
      <c r="H19319" t="b">
        <f>_xlfn.XLOOKUP(Table9[[#This Row],[scientific_name]],Table10[scientific_name],Table10[is_sheep])</f>
        <v>0</v>
      </c>
    </row>
    <row r="19320" spans="1:8">
      <c r="A19320" t="s">
        <v>3003</v>
      </c>
      <c r="B19320" t="s">
        <v>9</v>
      </c>
      <c r="C19320">
        <v>64</v>
      </c>
      <c r="D19320" t="str">
        <f>_xlfn.XLOOKUP(Table9[[#This Row],[scientific_name]],Table10[scientific_name],Table10[category])</f>
        <v>Vascular Plant</v>
      </c>
      <c r="E19320" t="str">
        <f>_xlfn.XLOOKUP(Table9[[#This Row],[scientific_name]],Table10[scientific_name],Table10[common_names])</f>
        <v>Oriental Lady's Thumb, Oriental Ladysthumb</v>
      </c>
      <c r="F19320" t="str">
        <f>_xlfn.XLOOKUP(Table9[[#This Row],[scientific_name]],Table10[scientific_name],Table10[conservation_status])</f>
        <v>No Intervention</v>
      </c>
      <c r="G19320" t="b">
        <f>_xlfn.XLOOKUP(Table9[[#This Row],[scientific_name]],Table10[scientific_name],Table10[is_protected])</f>
        <v>0</v>
      </c>
      <c r="H19320" t="b">
        <f>_xlfn.XLOOKUP(Table9[[#This Row],[scientific_name]],Table10[scientific_name],Table10[is_sheep])</f>
        <v>0</v>
      </c>
    </row>
    <row r="19321" spans="1:8">
      <c r="A19321" t="s">
        <v>3133</v>
      </c>
      <c r="B19321" t="s">
        <v>13</v>
      </c>
      <c r="C19321">
        <v>221</v>
      </c>
      <c r="D19321" t="str">
        <f>_xlfn.XLOOKUP(Table9[[#This Row],[scientific_name]],Table10[scientific_name],Table10[category])</f>
        <v>Vascular Plant</v>
      </c>
      <c r="E19321" t="str">
        <f>_xlfn.XLOOKUP(Table9[[#This Row],[scientific_name]],Table10[scientific_name],Table10[common_names])</f>
        <v>Eagle Fern, Hairy Brackenfern, Western Bracken, Western Brackenfern</v>
      </c>
      <c r="F19321" t="str">
        <f>_xlfn.XLOOKUP(Table9[[#This Row],[scientific_name]],Table10[scientific_name],Table10[conservation_status])</f>
        <v>No Intervention</v>
      </c>
      <c r="G19321" t="b">
        <f>_xlfn.XLOOKUP(Table9[[#This Row],[scientific_name]],Table10[scientific_name],Table10[is_protected])</f>
        <v>0</v>
      </c>
      <c r="H19321" t="b">
        <f>_xlfn.XLOOKUP(Table9[[#This Row],[scientific_name]],Table10[scientific_name],Table10[is_sheep])</f>
        <v>0</v>
      </c>
    </row>
    <row r="19322" spans="1:8">
      <c r="A19322" t="s">
        <v>1176</v>
      </c>
      <c r="B19322" t="s">
        <v>7</v>
      </c>
      <c r="C19322">
        <v>117</v>
      </c>
      <c r="D19322" t="str">
        <f>_xlfn.XLOOKUP(Table9[[#This Row],[scientific_name]],Table10[scientific_name],Table10[category])</f>
        <v>Mammal</v>
      </c>
      <c r="E19322" t="str">
        <f>_xlfn.XLOOKUP(Table9[[#This Row],[scientific_name]],Table10[scientific_name],Table10[common_names])</f>
        <v>Gray Wolf</v>
      </c>
      <c r="F19322" t="str">
        <f>_xlfn.XLOOKUP(Table9[[#This Row],[scientific_name]],Table10[scientific_name],Table10[conservation_status])</f>
        <v>Endangered</v>
      </c>
      <c r="G19322" t="b">
        <f>_xlfn.XLOOKUP(Table9[[#This Row],[scientific_name]],Table10[scientific_name],Table10[is_protected])</f>
        <v>1</v>
      </c>
      <c r="H19322" t="b">
        <f>_xlfn.XLOOKUP(Table9[[#This Row],[scientific_name]],Table10[scientific_name],Table10[is_sheep])</f>
        <v>0</v>
      </c>
    </row>
    <row r="19323" spans="1:8">
      <c r="A19323" t="s">
        <v>4742</v>
      </c>
      <c r="B19323" t="s">
        <v>9</v>
      </c>
      <c r="C19323">
        <v>111</v>
      </c>
      <c r="D19323" t="str">
        <f>_xlfn.XLOOKUP(Table9[[#This Row],[scientific_name]],Table10[scientific_name],Table10[category])</f>
        <v>Vascular Plant</v>
      </c>
      <c r="E19323" t="str">
        <f>_xlfn.XLOOKUP(Table9[[#This Row],[scientific_name]],Table10[scientific_name],Table10[common_names])</f>
        <v>Southern Dewberry</v>
      </c>
      <c r="F19323" t="str">
        <f>_xlfn.XLOOKUP(Table9[[#This Row],[scientific_name]],Table10[scientific_name],Table10[conservation_status])</f>
        <v>No Intervention</v>
      </c>
      <c r="G19323" t="b">
        <f>_xlfn.XLOOKUP(Table9[[#This Row],[scientific_name]],Table10[scientific_name],Table10[is_protected])</f>
        <v>0</v>
      </c>
      <c r="H19323" t="b">
        <f>_xlfn.XLOOKUP(Table9[[#This Row],[scientific_name]],Table10[scientific_name],Table10[is_sheep])</f>
        <v>0</v>
      </c>
    </row>
    <row r="19324" spans="1:8">
      <c r="A19324" t="s">
        <v>2521</v>
      </c>
      <c r="B19324" t="s">
        <v>4</v>
      </c>
      <c r="C19324">
        <v>53</v>
      </c>
      <c r="D19324" t="str">
        <f>_xlfn.XLOOKUP(Table9[[#This Row],[scientific_name]],Table10[scientific_name],Table10[category])</f>
        <v>Bird</v>
      </c>
      <c r="E19324" t="str">
        <f>_xlfn.XLOOKUP(Table9[[#This Row],[scientific_name]],Table10[scientific_name],Table10[common_names])</f>
        <v>Common Goldeneye</v>
      </c>
      <c r="F19324" t="str">
        <f>_xlfn.XLOOKUP(Table9[[#This Row],[scientific_name]],Table10[scientific_name],Table10[conservation_status])</f>
        <v>No Intervention</v>
      </c>
      <c r="G19324" t="b">
        <f>_xlfn.XLOOKUP(Table9[[#This Row],[scientific_name]],Table10[scientific_name],Table10[is_protected])</f>
        <v>0</v>
      </c>
      <c r="H19324" t="b">
        <f>_xlfn.XLOOKUP(Table9[[#This Row],[scientific_name]],Table10[scientific_name],Table10[is_sheep])</f>
        <v>0</v>
      </c>
    </row>
    <row r="19325" spans="1:8">
      <c r="A19325" t="s">
        <v>4070</v>
      </c>
      <c r="B19325" t="s">
        <v>4</v>
      </c>
      <c r="C19325">
        <v>62</v>
      </c>
      <c r="D19325" t="str">
        <f>_xlfn.XLOOKUP(Table9[[#This Row],[scientific_name]],Table10[scientific_name],Table10[category])</f>
        <v>Nonvascular Plant</v>
      </c>
      <c r="E19325" t="str">
        <f>_xlfn.XLOOKUP(Table9[[#This Row],[scientific_name]],Table10[scientific_name],Table10[common_names])</f>
        <v>Tetraphis Moss</v>
      </c>
      <c r="F19325" t="str">
        <f>_xlfn.XLOOKUP(Table9[[#This Row],[scientific_name]],Table10[scientific_name],Table10[conservation_status])</f>
        <v>No Intervention</v>
      </c>
      <c r="G19325" t="b">
        <f>_xlfn.XLOOKUP(Table9[[#This Row],[scientific_name]],Table10[scientific_name],Table10[is_protected])</f>
        <v>0</v>
      </c>
      <c r="H19325" t="b">
        <f>_xlfn.XLOOKUP(Table9[[#This Row],[scientific_name]],Table10[scientific_name],Table10[is_sheep])</f>
        <v>0</v>
      </c>
    </row>
    <row r="19326" spans="1:8">
      <c r="A19326" t="s">
        <v>3079</v>
      </c>
      <c r="B19326" t="s">
        <v>4</v>
      </c>
      <c r="C19326">
        <v>70</v>
      </c>
      <c r="D19326" t="str">
        <f>_xlfn.XLOOKUP(Table9[[#This Row],[scientific_name]],Table10[scientific_name],Table10[category])</f>
        <v>Bird</v>
      </c>
      <c r="E19326" t="str">
        <f>_xlfn.XLOOKUP(Table9[[#This Row],[scientific_name]],Table10[scientific_name],Table10[common_names])</f>
        <v>Great Egret</v>
      </c>
      <c r="F19326" t="str">
        <f>_xlfn.XLOOKUP(Table9[[#This Row],[scientific_name]],Table10[scientific_name],Table10[conservation_status])</f>
        <v>No Intervention</v>
      </c>
      <c r="G19326" t="b">
        <f>_xlfn.XLOOKUP(Table9[[#This Row],[scientific_name]],Table10[scientific_name],Table10[is_protected])</f>
        <v>0</v>
      </c>
      <c r="H19326" t="b">
        <f>_xlfn.XLOOKUP(Table9[[#This Row],[scientific_name]],Table10[scientific_name],Table10[is_sheep])</f>
        <v>0</v>
      </c>
    </row>
    <row r="19327" spans="1:8">
      <c r="A19327" t="s">
        <v>4080</v>
      </c>
      <c r="B19327" t="s">
        <v>4</v>
      </c>
      <c r="C19327">
        <v>54</v>
      </c>
      <c r="D19327" t="str">
        <f>_xlfn.XLOOKUP(Table9[[#This Row],[scientific_name]],Table10[scientific_name],Table10[category])</f>
        <v>Nonvascular Plant</v>
      </c>
      <c r="E19327" t="str">
        <f>_xlfn.XLOOKUP(Table9[[#This Row],[scientific_name]],Table10[scientific_name],Table10[common_names])</f>
        <v>Appalachian Rhizomnium Moss</v>
      </c>
      <c r="F19327" t="str">
        <f>_xlfn.XLOOKUP(Table9[[#This Row],[scientific_name]],Table10[scientific_name],Table10[conservation_status])</f>
        <v>No Intervention</v>
      </c>
      <c r="G19327" t="b">
        <f>_xlfn.XLOOKUP(Table9[[#This Row],[scientific_name]],Table10[scientific_name],Table10[is_protected])</f>
        <v>0</v>
      </c>
      <c r="H19327" t="b">
        <f>_xlfn.XLOOKUP(Table9[[#This Row],[scientific_name]],Table10[scientific_name],Table10[is_sheep])</f>
        <v>0</v>
      </c>
    </row>
    <row r="19328" spans="1:8">
      <c r="A19328" t="s">
        <v>2737</v>
      </c>
      <c r="B19328" t="s">
        <v>9</v>
      </c>
      <c r="C19328">
        <v>107</v>
      </c>
      <c r="D19328" t="str">
        <f>_xlfn.XLOOKUP(Table9[[#This Row],[scientific_name]],Table10[scientific_name],Table10[category])</f>
        <v>Bird</v>
      </c>
      <c r="E19328" t="str">
        <f>_xlfn.XLOOKUP(Table9[[#This Row],[scientific_name]],Table10[scientific_name],Table10[common_names])</f>
        <v>Wood Stork</v>
      </c>
      <c r="F19328" t="str">
        <f>_xlfn.XLOOKUP(Table9[[#This Row],[scientific_name]],Table10[scientific_name],Table10[conservation_status])</f>
        <v>No Intervention</v>
      </c>
      <c r="G19328" t="b">
        <f>_xlfn.XLOOKUP(Table9[[#This Row],[scientific_name]],Table10[scientific_name],Table10[is_protected])</f>
        <v>0</v>
      </c>
      <c r="H19328" t="b">
        <f>_xlfn.XLOOKUP(Table9[[#This Row],[scientific_name]],Table10[scientific_name],Table10[is_sheep])</f>
        <v>0</v>
      </c>
    </row>
    <row r="19329" spans="1:8">
      <c r="A19329" t="s">
        <v>1151</v>
      </c>
      <c r="B19329" t="s">
        <v>9</v>
      </c>
      <c r="C19329">
        <v>25</v>
      </c>
      <c r="D19329" t="str">
        <f>_xlfn.XLOOKUP(Table9[[#This Row],[scientific_name]],Table10[scientific_name],Table10[category])</f>
        <v>Fish</v>
      </c>
      <c r="E19329" t="str">
        <f>_xlfn.XLOOKUP(Table9[[#This Row],[scientific_name]],Table10[scientific_name],Table10[common_names])</f>
        <v>Duskytail Darter</v>
      </c>
      <c r="F19329" t="str">
        <f>_xlfn.XLOOKUP(Table9[[#This Row],[scientific_name]],Table10[scientific_name],Table10[conservation_status])</f>
        <v>Endangered</v>
      </c>
      <c r="G19329" t="b">
        <f>_xlfn.XLOOKUP(Table9[[#This Row],[scientific_name]],Table10[scientific_name],Table10[is_protected])</f>
        <v>1</v>
      </c>
      <c r="H19329" t="b">
        <f>_xlfn.XLOOKUP(Table9[[#This Row],[scientific_name]],Table10[scientific_name],Table10[is_sheep])</f>
        <v>0</v>
      </c>
    </row>
    <row r="19330" spans="1:8">
      <c r="A19330" t="s">
        <v>1372</v>
      </c>
      <c r="B19330" t="s">
        <v>13</v>
      </c>
      <c r="C19330">
        <v>226</v>
      </c>
      <c r="D19330" t="str">
        <f>_xlfn.XLOOKUP(Table9[[#This Row],[scientific_name]],Table10[scientific_name],Table10[category])</f>
        <v>Vascular Plant</v>
      </c>
      <c r="E19330" t="str">
        <f>_xlfn.XLOOKUP(Table9[[#This Row],[scientific_name]],Table10[scientific_name],Table10[common_names])</f>
        <v>Wand Bush-Clover, Wandlike Bush-Clover</v>
      </c>
      <c r="F19330" t="str">
        <f>_xlfn.XLOOKUP(Table9[[#This Row],[scientific_name]],Table10[scientific_name],Table10[conservation_status])</f>
        <v>No Intervention</v>
      </c>
      <c r="G19330" t="b">
        <f>_xlfn.XLOOKUP(Table9[[#This Row],[scientific_name]],Table10[scientific_name],Table10[is_protected])</f>
        <v>0</v>
      </c>
      <c r="H19330" t="b">
        <f>_xlfn.XLOOKUP(Table9[[#This Row],[scientific_name]],Table10[scientific_name],Table10[is_sheep])</f>
        <v>0</v>
      </c>
    </row>
    <row r="19331" spans="1:8">
      <c r="A19331" t="s">
        <v>3232</v>
      </c>
      <c r="B19331" t="s">
        <v>7</v>
      </c>
      <c r="C19331">
        <v>151</v>
      </c>
      <c r="D19331" t="str">
        <f>_xlfn.XLOOKUP(Table9[[#This Row],[scientific_name]],Table10[scientific_name],Table10[category])</f>
        <v>Vascular Plant</v>
      </c>
      <c r="E19331" t="str">
        <f>_xlfn.XLOOKUP(Table9[[#This Row],[scientific_name]],Table10[scientific_name],Table10[common_names])</f>
        <v>Longleaf Plantain, Prairie Plantain, Slender Plantain</v>
      </c>
      <c r="F19331" t="str">
        <f>_xlfn.XLOOKUP(Table9[[#This Row],[scientific_name]],Table10[scientific_name],Table10[conservation_status])</f>
        <v>No Intervention</v>
      </c>
      <c r="G19331" t="b">
        <f>_xlfn.XLOOKUP(Table9[[#This Row],[scientific_name]],Table10[scientific_name],Table10[is_protected])</f>
        <v>0</v>
      </c>
      <c r="H19331" t="b">
        <f>_xlfn.XLOOKUP(Table9[[#This Row],[scientific_name]],Table10[scientific_name],Table10[is_sheep])</f>
        <v>0</v>
      </c>
    </row>
    <row r="19332" spans="1:8">
      <c r="A19332" t="s">
        <v>3937</v>
      </c>
      <c r="B19332" t="s">
        <v>4</v>
      </c>
      <c r="C19332">
        <v>95</v>
      </c>
      <c r="D19332" t="str">
        <f>_xlfn.XLOOKUP(Table9[[#This Row],[scientific_name]],Table10[scientific_name],Table10[category])</f>
        <v>Vascular Plant</v>
      </c>
      <c r="E19332" t="str">
        <f>_xlfn.XLOOKUP(Table9[[#This Row],[scientific_name]],Table10[scientific_name],Table10[common_names])</f>
        <v>Cheat Grass, Rye Brome</v>
      </c>
      <c r="F19332" t="str">
        <f>_xlfn.XLOOKUP(Table9[[#This Row],[scientific_name]],Table10[scientific_name],Table10[conservation_status])</f>
        <v>No Intervention</v>
      </c>
      <c r="G19332" t="b">
        <f>_xlfn.XLOOKUP(Table9[[#This Row],[scientific_name]],Table10[scientific_name],Table10[is_protected])</f>
        <v>0</v>
      </c>
      <c r="H19332" t="b">
        <f>_xlfn.XLOOKUP(Table9[[#This Row],[scientific_name]],Table10[scientific_name],Table10[is_sheep])</f>
        <v>0</v>
      </c>
    </row>
    <row r="19333" spans="1:8">
      <c r="A19333" t="s">
        <v>3973</v>
      </c>
      <c r="B19333" t="s">
        <v>4</v>
      </c>
      <c r="C19333">
        <v>70</v>
      </c>
      <c r="D19333" t="str">
        <f>_xlfn.XLOOKUP(Table9[[#This Row],[scientific_name]],Table10[scientific_name],Table10[category])</f>
        <v>Vascular Plant</v>
      </c>
      <c r="E19333" t="str">
        <f>_xlfn.XLOOKUP(Table9[[#This Row],[scientific_name]],Table10[scientific_name],Table10[common_names])</f>
        <v>Glade Violet</v>
      </c>
      <c r="F19333" t="str">
        <f>_xlfn.XLOOKUP(Table9[[#This Row],[scientific_name]],Table10[scientific_name],Table10[conservation_status])</f>
        <v>No Intervention</v>
      </c>
      <c r="G19333" t="b">
        <f>_xlfn.XLOOKUP(Table9[[#This Row],[scientific_name]],Table10[scientific_name],Table10[is_protected])</f>
        <v>0</v>
      </c>
      <c r="H19333" t="b">
        <f>_xlfn.XLOOKUP(Table9[[#This Row],[scientific_name]],Table10[scientific_name],Table10[is_sheep])</f>
        <v>0</v>
      </c>
    </row>
    <row r="19334" spans="1:8">
      <c r="A19334" t="s">
        <v>1060</v>
      </c>
      <c r="B19334" t="s">
        <v>13</v>
      </c>
      <c r="C19334">
        <v>253</v>
      </c>
      <c r="D19334" t="str">
        <f>_xlfn.XLOOKUP(Table9[[#This Row],[scientific_name]],Table10[scientific_name],Table10[category])</f>
        <v>Vascular Plant</v>
      </c>
      <c r="E19334" t="str">
        <f>_xlfn.XLOOKUP(Table9[[#This Row],[scientific_name]],Table10[scientific_name],Table10[common_names])</f>
        <v>Atlantic Blue-Eyed Grass, Eastern Blue-Eyed-Grass</v>
      </c>
      <c r="F19334" t="str">
        <f>_xlfn.XLOOKUP(Table9[[#This Row],[scientific_name]],Table10[scientific_name],Table10[conservation_status])</f>
        <v>No Intervention</v>
      </c>
      <c r="G19334" t="b">
        <f>_xlfn.XLOOKUP(Table9[[#This Row],[scientific_name]],Table10[scientific_name],Table10[is_protected])</f>
        <v>0</v>
      </c>
      <c r="H19334" t="b">
        <f>_xlfn.XLOOKUP(Table9[[#This Row],[scientific_name]],Table10[scientific_name],Table10[is_sheep])</f>
        <v>0</v>
      </c>
    </row>
    <row r="19335" spans="1:8">
      <c r="A19335" t="s">
        <v>5469</v>
      </c>
      <c r="B19335" t="s">
        <v>9</v>
      </c>
      <c r="C19335">
        <v>119</v>
      </c>
      <c r="D19335" t="str">
        <f>_xlfn.XLOOKUP(Table9[[#This Row],[scientific_name]],Table10[scientific_name],Table10[category])</f>
        <v>Vascular Plant</v>
      </c>
      <c r="E19335" t="str">
        <f>_xlfn.XLOOKUP(Table9[[#This Row],[scientific_name]],Table10[scientific_name],Table10[common_names])</f>
        <v>Bristly Locust</v>
      </c>
      <c r="F19335" t="str">
        <f>_xlfn.XLOOKUP(Table9[[#This Row],[scientific_name]],Table10[scientific_name],Table10[conservation_status])</f>
        <v>No Intervention</v>
      </c>
      <c r="G19335" t="b">
        <f>_xlfn.XLOOKUP(Table9[[#This Row],[scientific_name]],Table10[scientific_name],Table10[is_protected])</f>
        <v>0</v>
      </c>
      <c r="H19335" t="b">
        <f>_xlfn.XLOOKUP(Table9[[#This Row],[scientific_name]],Table10[scientific_name],Table10[is_sheep])</f>
        <v>0</v>
      </c>
    </row>
    <row r="19336" spans="1:8">
      <c r="A19336" t="s">
        <v>542</v>
      </c>
      <c r="B19336" t="s">
        <v>13</v>
      </c>
      <c r="C19336">
        <v>239</v>
      </c>
      <c r="D19336" t="str">
        <f>_xlfn.XLOOKUP(Table9[[#This Row],[scientific_name]],Table10[scientific_name],Table10[category])</f>
        <v>Vascular Plant</v>
      </c>
      <c r="E19336" t="str">
        <f>_xlfn.XLOOKUP(Table9[[#This Row],[scientific_name]],Table10[scientific_name],Table10[common_names])</f>
        <v>Field Hawkweed</v>
      </c>
      <c r="F19336" t="str">
        <f>_xlfn.XLOOKUP(Table9[[#This Row],[scientific_name]],Table10[scientific_name],Table10[conservation_status])</f>
        <v>No Intervention</v>
      </c>
      <c r="G19336" t="b">
        <f>_xlfn.XLOOKUP(Table9[[#This Row],[scientific_name]],Table10[scientific_name],Table10[is_protected])</f>
        <v>0</v>
      </c>
      <c r="H19336" t="b">
        <f>_xlfn.XLOOKUP(Table9[[#This Row],[scientific_name]],Table10[scientific_name],Table10[is_sheep])</f>
        <v>0</v>
      </c>
    </row>
    <row r="19337" spans="1:8">
      <c r="A19337" t="s">
        <v>2787</v>
      </c>
      <c r="B19337" t="s">
        <v>4</v>
      </c>
      <c r="C19337">
        <v>85</v>
      </c>
      <c r="D19337" t="str">
        <f>_xlfn.XLOOKUP(Table9[[#This Row],[scientific_name]],Table10[scientific_name],Table10[category])</f>
        <v>Vascular Plant</v>
      </c>
      <c r="E19337" t="str">
        <f>_xlfn.XLOOKUP(Table9[[#This Row],[scientific_name]],Table10[scientific_name],Table10[common_names])</f>
        <v>Pellitory, Pennsylvania Pellitory</v>
      </c>
      <c r="F19337" t="str">
        <f>_xlfn.XLOOKUP(Table9[[#This Row],[scientific_name]],Table10[scientific_name],Table10[conservation_status])</f>
        <v>No Intervention</v>
      </c>
      <c r="G19337" t="b">
        <f>_xlfn.XLOOKUP(Table9[[#This Row],[scientific_name]],Table10[scientific_name],Table10[is_protected])</f>
        <v>0</v>
      </c>
      <c r="H19337" t="b">
        <f>_xlfn.XLOOKUP(Table9[[#This Row],[scientific_name]],Table10[scientific_name],Table10[is_sheep])</f>
        <v>0</v>
      </c>
    </row>
    <row r="19338" spans="1:8">
      <c r="A19338" t="s">
        <v>1506</v>
      </c>
      <c r="B19338" t="s">
        <v>7</v>
      </c>
      <c r="C19338">
        <v>160</v>
      </c>
      <c r="D19338" t="str">
        <f>_xlfn.XLOOKUP(Table9[[#This Row],[scientific_name]],Table10[scientific_name],Table10[category])</f>
        <v>Vascular Plant</v>
      </c>
      <c r="E19338" t="str">
        <f>_xlfn.XLOOKUP(Table9[[#This Row],[scientific_name]],Table10[scientific_name],Table10[common_names])</f>
        <v>Hooded Skullcap, Marsh Skullcap</v>
      </c>
      <c r="F19338" t="str">
        <f>_xlfn.XLOOKUP(Table9[[#This Row],[scientific_name]],Table10[scientific_name],Table10[conservation_status])</f>
        <v>No Intervention</v>
      </c>
      <c r="G19338" t="b">
        <f>_xlfn.XLOOKUP(Table9[[#This Row],[scientific_name]],Table10[scientific_name],Table10[is_protected])</f>
        <v>0</v>
      </c>
      <c r="H19338" t="b">
        <f>_xlfn.XLOOKUP(Table9[[#This Row],[scientific_name]],Table10[scientific_name],Table10[is_sheep])</f>
        <v>0</v>
      </c>
    </row>
    <row r="19339" spans="1:8">
      <c r="A19339" t="s">
        <v>4126</v>
      </c>
      <c r="B19339" t="s">
        <v>9</v>
      </c>
      <c r="C19339">
        <v>99</v>
      </c>
      <c r="D19339" t="str">
        <f>_xlfn.XLOOKUP(Table9[[#This Row],[scientific_name]],Table10[scientific_name],Table10[category])</f>
        <v>Vascular Plant</v>
      </c>
      <c r="E19339" t="str">
        <f>_xlfn.XLOOKUP(Table9[[#This Row],[scientific_name]],Table10[scientific_name],Table10[common_names])</f>
        <v>Common Four-O'Clock, Four-O?Clock</v>
      </c>
      <c r="F19339" t="str">
        <f>_xlfn.XLOOKUP(Table9[[#This Row],[scientific_name]],Table10[scientific_name],Table10[conservation_status])</f>
        <v>No Intervention</v>
      </c>
      <c r="G19339" t="b">
        <f>_xlfn.XLOOKUP(Table9[[#This Row],[scientific_name]],Table10[scientific_name],Table10[is_protected])</f>
        <v>0</v>
      </c>
      <c r="H19339" t="b">
        <f>_xlfn.XLOOKUP(Table9[[#This Row],[scientific_name]],Table10[scientific_name],Table10[is_sheep])</f>
        <v>0</v>
      </c>
    </row>
    <row r="19340" spans="1:8">
      <c r="A19340" t="s">
        <v>1412</v>
      </c>
      <c r="B19340" t="s">
        <v>9</v>
      </c>
      <c r="C19340">
        <v>99</v>
      </c>
      <c r="D19340" t="str">
        <f>_xlfn.XLOOKUP(Table9[[#This Row],[scientific_name]],Table10[scientific_name],Table10[category])</f>
        <v>Vascular Plant</v>
      </c>
      <c r="E19340" t="str">
        <f>_xlfn.XLOOKUP(Table9[[#This Row],[scientific_name]],Table10[scientific_name],Table10[common_names])</f>
        <v>Orange Daylily, Orange Day-Lily</v>
      </c>
      <c r="F19340" t="str">
        <f>_xlfn.XLOOKUP(Table9[[#This Row],[scientific_name]],Table10[scientific_name],Table10[conservation_status])</f>
        <v>No Intervention</v>
      </c>
      <c r="G19340" t="b">
        <f>_xlfn.XLOOKUP(Table9[[#This Row],[scientific_name]],Table10[scientific_name],Table10[is_protected])</f>
        <v>0</v>
      </c>
      <c r="H19340" t="b">
        <f>_xlfn.XLOOKUP(Table9[[#This Row],[scientific_name]],Table10[scientific_name],Table10[is_sheep])</f>
        <v>0</v>
      </c>
    </row>
    <row r="19341" spans="1:8">
      <c r="A19341" t="s">
        <v>4874</v>
      </c>
      <c r="B19341" t="s">
        <v>4</v>
      </c>
      <c r="C19341">
        <v>96</v>
      </c>
      <c r="D19341" t="str">
        <f>_xlfn.XLOOKUP(Table9[[#This Row],[scientific_name]],Table10[scientific_name],Table10[category])</f>
        <v>Vascular Plant</v>
      </c>
      <c r="E19341" t="str">
        <f>_xlfn.XLOOKUP(Table9[[#This Row],[scientific_name]],Table10[scientific_name],Table10[common_names])</f>
        <v>Indian Grass, Yellow Indian-Grass</v>
      </c>
      <c r="F19341" t="str">
        <f>_xlfn.XLOOKUP(Table9[[#This Row],[scientific_name]],Table10[scientific_name],Table10[conservation_status])</f>
        <v>No Intervention</v>
      </c>
      <c r="G19341" t="b">
        <f>_xlfn.XLOOKUP(Table9[[#This Row],[scientific_name]],Table10[scientific_name],Table10[is_protected])</f>
        <v>0</v>
      </c>
      <c r="H19341" t="b">
        <f>_xlfn.XLOOKUP(Table9[[#This Row],[scientific_name]],Table10[scientific_name],Table10[is_sheep])</f>
        <v>0</v>
      </c>
    </row>
    <row r="19342" spans="1:8">
      <c r="A19342" t="s">
        <v>3077</v>
      </c>
      <c r="B19342" t="s">
        <v>4</v>
      </c>
      <c r="C19342">
        <v>55</v>
      </c>
      <c r="D19342" t="str">
        <f>_xlfn.XLOOKUP(Table9[[#This Row],[scientific_name]],Table10[scientific_name],Table10[category])</f>
        <v>Vascular Plant</v>
      </c>
      <c r="E19342" t="str">
        <f>_xlfn.XLOOKUP(Table9[[#This Row],[scientific_name]],Table10[scientific_name],Table10[common_names])</f>
        <v>Parsnip, Wild Parsnip</v>
      </c>
      <c r="F19342" t="str">
        <f>_xlfn.XLOOKUP(Table9[[#This Row],[scientific_name]],Table10[scientific_name],Table10[conservation_status])</f>
        <v>No Intervention</v>
      </c>
      <c r="G19342" t="b">
        <f>_xlfn.XLOOKUP(Table9[[#This Row],[scientific_name]],Table10[scientific_name],Table10[is_protected])</f>
        <v>0</v>
      </c>
      <c r="H19342" t="b">
        <f>_xlfn.XLOOKUP(Table9[[#This Row],[scientific_name]],Table10[scientific_name],Table10[is_sheep])</f>
        <v>0</v>
      </c>
    </row>
    <row r="19343" spans="1:8">
      <c r="A19343" t="s">
        <v>4099</v>
      </c>
      <c r="B19343" t="s">
        <v>13</v>
      </c>
      <c r="C19343">
        <v>236</v>
      </c>
      <c r="D19343" t="str">
        <f>_xlfn.XLOOKUP(Table9[[#This Row],[scientific_name]],Table10[scientific_name],Table10[category])</f>
        <v>Vascular Plant</v>
      </c>
      <c r="E19343" t="str">
        <f>_xlfn.XLOOKUP(Table9[[#This Row],[scientific_name]],Table10[scientific_name],Table10[common_names])</f>
        <v>Mustang Clover</v>
      </c>
      <c r="F19343" t="str">
        <f>_xlfn.XLOOKUP(Table9[[#This Row],[scientific_name]],Table10[scientific_name],Table10[conservation_status])</f>
        <v>No Intervention</v>
      </c>
      <c r="G19343" t="b">
        <f>_xlfn.XLOOKUP(Table9[[#This Row],[scientific_name]],Table10[scientific_name],Table10[is_protected])</f>
        <v>0</v>
      </c>
      <c r="H19343" t="b">
        <f>_xlfn.XLOOKUP(Table9[[#This Row],[scientific_name]],Table10[scientific_name],Table10[is_sheep])</f>
        <v>0</v>
      </c>
    </row>
    <row r="19344" spans="1:8">
      <c r="A19344" t="s">
        <v>4354</v>
      </c>
      <c r="B19344" t="s">
        <v>4</v>
      </c>
      <c r="C19344">
        <v>56</v>
      </c>
      <c r="D19344" t="str">
        <f>_xlfn.XLOOKUP(Table9[[#This Row],[scientific_name]],Table10[scientific_name],Table10[category])</f>
        <v>Mammal</v>
      </c>
      <c r="E19344" t="str">
        <f>_xlfn.XLOOKUP(Table9[[#This Row],[scientific_name]],Table10[scientific_name],Table10[common_names])</f>
        <v>Pine Marten</v>
      </c>
      <c r="F19344" t="str">
        <f>_xlfn.XLOOKUP(Table9[[#This Row],[scientific_name]],Table10[scientific_name],Table10[conservation_status])</f>
        <v>No Intervention</v>
      </c>
      <c r="G19344" t="b">
        <f>_xlfn.XLOOKUP(Table9[[#This Row],[scientific_name]],Table10[scientific_name],Table10[is_protected])</f>
        <v>0</v>
      </c>
      <c r="H19344" t="b">
        <f>_xlfn.XLOOKUP(Table9[[#This Row],[scientific_name]],Table10[scientific_name],Table10[is_sheep])</f>
        <v>0</v>
      </c>
    </row>
    <row r="19345" spans="1:8">
      <c r="A19345" t="s">
        <v>5152</v>
      </c>
      <c r="B19345" t="s">
        <v>7</v>
      </c>
      <c r="C19345">
        <v>168</v>
      </c>
      <c r="D19345" t="str">
        <f>_xlfn.XLOOKUP(Table9[[#This Row],[scientific_name]],Table10[scientific_name],Table10[category])</f>
        <v>Vascular Plant</v>
      </c>
      <c r="E19345" t="str">
        <f>_xlfn.XLOOKUP(Table9[[#This Row],[scientific_name]],Table10[scientific_name],Table10[common_names])</f>
        <v>Sierra Fringed Gentian, Sierra Gentian</v>
      </c>
      <c r="F19345" t="str">
        <f>_xlfn.XLOOKUP(Table9[[#This Row],[scientific_name]],Table10[scientific_name],Table10[conservation_status])</f>
        <v>No Intervention</v>
      </c>
      <c r="G19345" t="b">
        <f>_xlfn.XLOOKUP(Table9[[#This Row],[scientific_name]],Table10[scientific_name],Table10[is_protected])</f>
        <v>0</v>
      </c>
      <c r="H19345" t="b">
        <f>_xlfn.XLOOKUP(Table9[[#This Row],[scientific_name]],Table10[scientific_name],Table10[is_sheep])</f>
        <v>0</v>
      </c>
    </row>
    <row r="19346" spans="1:8">
      <c r="A19346" t="s">
        <v>5245</v>
      </c>
      <c r="B19346" t="s">
        <v>13</v>
      </c>
      <c r="C19346">
        <v>213</v>
      </c>
      <c r="D19346" t="str">
        <f>_xlfn.XLOOKUP(Table9[[#This Row],[scientific_name]],Table10[scientific_name],Table10[category])</f>
        <v>Vascular Plant</v>
      </c>
      <c r="E19346" t="str">
        <f>_xlfn.XLOOKUP(Table9[[#This Row],[scientific_name]],Table10[scientific_name],Table10[common_names])</f>
        <v>Vit-Toujours, Witch's Moneybags</v>
      </c>
      <c r="F19346" t="str">
        <f>_xlfn.XLOOKUP(Table9[[#This Row],[scientific_name]],Table10[scientific_name],Table10[conservation_status])</f>
        <v>No Intervention</v>
      </c>
      <c r="G19346" t="b">
        <f>_xlfn.XLOOKUP(Table9[[#This Row],[scientific_name]],Table10[scientific_name],Table10[is_protected])</f>
        <v>0</v>
      </c>
      <c r="H19346" t="b">
        <f>_xlfn.XLOOKUP(Table9[[#This Row],[scientific_name]],Table10[scientific_name],Table10[is_sheep])</f>
        <v>0</v>
      </c>
    </row>
    <row r="19347" spans="1:8">
      <c r="A19347" t="s">
        <v>5119</v>
      </c>
      <c r="B19347" t="s">
        <v>13</v>
      </c>
      <c r="C19347">
        <v>231</v>
      </c>
      <c r="D19347" t="str">
        <f>_xlfn.XLOOKUP(Table9[[#This Row],[scientific_name]],Table10[scientific_name],Table10[category])</f>
        <v>Vascular Plant</v>
      </c>
      <c r="E19347" t="str">
        <f>_xlfn.XLOOKUP(Table9[[#This Row],[scientific_name]],Table10[scientific_name],Table10[common_names])</f>
        <v>Chickweed, Trailing Stitchwort</v>
      </c>
      <c r="F19347" t="str">
        <f>_xlfn.XLOOKUP(Table9[[#This Row],[scientific_name]],Table10[scientific_name],Table10[conservation_status])</f>
        <v>No Intervention</v>
      </c>
      <c r="G19347" t="b">
        <f>_xlfn.XLOOKUP(Table9[[#This Row],[scientific_name]],Table10[scientific_name],Table10[is_protected])</f>
        <v>0</v>
      </c>
      <c r="H19347" t="b">
        <f>_xlfn.XLOOKUP(Table9[[#This Row],[scientific_name]],Table10[scientific_name],Table10[is_sheep])</f>
        <v>0</v>
      </c>
    </row>
    <row r="19348" spans="1:8">
      <c r="A19348" t="s">
        <v>1432</v>
      </c>
      <c r="B19348" t="s">
        <v>13</v>
      </c>
      <c r="C19348">
        <v>275</v>
      </c>
      <c r="D19348" t="str">
        <f>_xlfn.XLOOKUP(Table9[[#This Row],[scientific_name]],Table10[scientific_name],Table10[category])</f>
        <v>Vascular Plant</v>
      </c>
      <c r="E19348" t="str">
        <f>_xlfn.XLOOKUP(Table9[[#This Row],[scientific_name]],Table10[scientific_name],Table10[common_names])</f>
        <v>Star-Flower</v>
      </c>
      <c r="F19348" t="str">
        <f>_xlfn.XLOOKUP(Table9[[#This Row],[scientific_name]],Table10[scientific_name],Table10[conservation_status])</f>
        <v>No Intervention</v>
      </c>
      <c r="G19348" t="b">
        <f>_xlfn.XLOOKUP(Table9[[#This Row],[scientific_name]],Table10[scientific_name],Table10[is_protected])</f>
        <v>0</v>
      </c>
      <c r="H19348" t="b">
        <f>_xlfn.XLOOKUP(Table9[[#This Row],[scientific_name]],Table10[scientific_name],Table10[is_sheep])</f>
        <v>0</v>
      </c>
    </row>
    <row r="19349" spans="1:8">
      <c r="A19349" t="s">
        <v>1045</v>
      </c>
      <c r="B19349" t="s">
        <v>9</v>
      </c>
      <c r="C19349">
        <v>153</v>
      </c>
      <c r="D19349" t="str">
        <f>_xlfn.XLOOKUP(Table9[[#This Row],[scientific_name]],Table10[scientific_name],Table10[category])</f>
        <v>Mammal</v>
      </c>
      <c r="E19349" t="str">
        <f>_xlfn.XLOOKUP(Table9[[#This Row],[scientific_name]],Table10[scientific_name],Table10[common_names])</f>
        <v>Least Shrew</v>
      </c>
      <c r="F19349" t="str">
        <f>_xlfn.XLOOKUP(Table9[[#This Row],[scientific_name]],Table10[scientific_name],Table10[conservation_status])</f>
        <v>No Intervention</v>
      </c>
      <c r="G19349" t="b">
        <f>_xlfn.XLOOKUP(Table9[[#This Row],[scientific_name]],Table10[scientific_name],Table10[is_protected])</f>
        <v>0</v>
      </c>
      <c r="H19349" t="b">
        <f>_xlfn.XLOOKUP(Table9[[#This Row],[scientific_name]],Table10[scientific_name],Table10[is_sheep])</f>
        <v>0</v>
      </c>
    </row>
    <row r="19350" spans="1:8">
      <c r="A19350" t="s">
        <v>5494</v>
      </c>
      <c r="B19350" t="s">
        <v>9</v>
      </c>
      <c r="C19350">
        <v>95</v>
      </c>
      <c r="D19350" t="str">
        <f>_xlfn.XLOOKUP(Table9[[#This Row],[scientific_name]],Table10[scientific_name],Table10[category])</f>
        <v>Vascular Plant</v>
      </c>
      <c r="E19350" t="str">
        <f>_xlfn.XLOOKUP(Table9[[#This Row],[scientific_name]],Table10[scientific_name],Table10[common_names])</f>
        <v>Barclay's Willow</v>
      </c>
      <c r="F19350" t="str">
        <f>_xlfn.XLOOKUP(Table9[[#This Row],[scientific_name]],Table10[scientific_name],Table10[conservation_status])</f>
        <v>No Intervention</v>
      </c>
      <c r="G19350" t="b">
        <f>_xlfn.XLOOKUP(Table9[[#This Row],[scientific_name]],Table10[scientific_name],Table10[is_protected])</f>
        <v>0</v>
      </c>
      <c r="H19350" t="b">
        <f>_xlfn.XLOOKUP(Table9[[#This Row],[scientific_name]],Table10[scientific_name],Table10[is_sheep])</f>
        <v>0</v>
      </c>
    </row>
    <row r="19351" spans="1:8">
      <c r="A19351" t="s">
        <v>2501</v>
      </c>
      <c r="B19351" t="s">
        <v>9</v>
      </c>
      <c r="C19351">
        <v>133</v>
      </c>
      <c r="D19351" t="str">
        <f>_xlfn.XLOOKUP(Table9[[#This Row],[scientific_name]],Table10[scientific_name],Table10[category])</f>
        <v>Vascular Plant</v>
      </c>
      <c r="E19351" t="str">
        <f>_xlfn.XLOOKUP(Table9[[#This Row],[scientific_name]],Table10[scientific_name],Table10[common_names])</f>
        <v>Indian's Dream, Pod Fern</v>
      </c>
      <c r="F19351" t="str">
        <f>_xlfn.XLOOKUP(Table9[[#This Row],[scientific_name]],Table10[scientific_name],Table10[conservation_status])</f>
        <v>No Intervention</v>
      </c>
      <c r="G19351" t="b">
        <f>_xlfn.XLOOKUP(Table9[[#This Row],[scientific_name]],Table10[scientific_name],Table10[is_protected])</f>
        <v>0</v>
      </c>
      <c r="H19351" t="b">
        <f>_xlfn.XLOOKUP(Table9[[#This Row],[scientific_name]],Table10[scientific_name],Table10[is_sheep])</f>
        <v>0</v>
      </c>
    </row>
    <row r="19352" spans="1:8">
      <c r="A19352" t="s">
        <v>4638</v>
      </c>
      <c r="B19352" t="s">
        <v>9</v>
      </c>
      <c r="C19352">
        <v>122</v>
      </c>
      <c r="D19352" t="str">
        <f>_xlfn.XLOOKUP(Table9[[#This Row],[scientific_name]],Table10[scientific_name],Table10[category])</f>
        <v>Bird</v>
      </c>
      <c r="E19352" t="str">
        <f>_xlfn.XLOOKUP(Table9[[#This Row],[scientific_name]],Table10[scientific_name],Table10[common_names])</f>
        <v>Hooded Warbler</v>
      </c>
      <c r="F19352" t="str">
        <f>_xlfn.XLOOKUP(Table9[[#This Row],[scientific_name]],Table10[scientific_name],Table10[conservation_status])</f>
        <v>No Intervention</v>
      </c>
      <c r="G19352" t="b">
        <f>_xlfn.XLOOKUP(Table9[[#This Row],[scientific_name]],Table10[scientific_name],Table10[is_protected])</f>
        <v>0</v>
      </c>
      <c r="H19352" t="b">
        <f>_xlfn.XLOOKUP(Table9[[#This Row],[scientific_name]],Table10[scientific_name],Table10[is_sheep])</f>
        <v>0</v>
      </c>
    </row>
    <row r="19353" spans="1:8">
      <c r="A19353" t="s">
        <v>2030</v>
      </c>
      <c r="B19353" t="s">
        <v>9</v>
      </c>
      <c r="C19353">
        <v>121</v>
      </c>
      <c r="D19353" t="str">
        <f>_xlfn.XLOOKUP(Table9[[#This Row],[scientific_name]],Table10[scientific_name],Table10[category])</f>
        <v>Vascular Plant</v>
      </c>
      <c r="E19353" t="str">
        <f>_xlfn.XLOOKUP(Table9[[#This Row],[scientific_name]],Table10[scientific_name],Table10[common_names])</f>
        <v>Gallantsoldier</v>
      </c>
      <c r="F19353" t="str">
        <f>_xlfn.XLOOKUP(Table9[[#This Row],[scientific_name]],Table10[scientific_name],Table10[conservation_status])</f>
        <v>No Intervention</v>
      </c>
      <c r="G19353" t="b">
        <f>_xlfn.XLOOKUP(Table9[[#This Row],[scientific_name]],Table10[scientific_name],Table10[is_protected])</f>
        <v>0</v>
      </c>
      <c r="H19353" t="b">
        <f>_xlfn.XLOOKUP(Table9[[#This Row],[scientific_name]],Table10[scientific_name],Table10[is_sheep])</f>
        <v>0</v>
      </c>
    </row>
    <row r="19354" spans="1:8">
      <c r="A19354" t="s">
        <v>4663</v>
      </c>
      <c r="B19354" t="s">
        <v>4</v>
      </c>
      <c r="C19354">
        <v>87</v>
      </c>
      <c r="D19354" t="str">
        <f>_xlfn.XLOOKUP(Table9[[#This Row],[scientific_name]],Table10[scientific_name],Table10[category])</f>
        <v>Vascular Plant</v>
      </c>
      <c r="E19354" t="str">
        <f>_xlfn.XLOOKUP(Table9[[#This Row],[scientific_name]],Table10[scientific_name],Table10[common_names])</f>
        <v>Tall Groundsel, Tall Ragwort</v>
      </c>
      <c r="F19354" t="str">
        <f>_xlfn.XLOOKUP(Table9[[#This Row],[scientific_name]],Table10[scientific_name],Table10[conservation_status])</f>
        <v>No Intervention</v>
      </c>
      <c r="G19354" t="b">
        <f>_xlfn.XLOOKUP(Table9[[#This Row],[scientific_name]],Table10[scientific_name],Table10[is_protected])</f>
        <v>0</v>
      </c>
      <c r="H19354" t="b">
        <f>_xlfn.XLOOKUP(Table9[[#This Row],[scientific_name]],Table10[scientific_name],Table10[is_sheep])</f>
        <v>0</v>
      </c>
    </row>
    <row r="19355" spans="1:8">
      <c r="A19355" t="s">
        <v>223</v>
      </c>
      <c r="B19355" t="s">
        <v>4</v>
      </c>
      <c r="C19355">
        <v>96</v>
      </c>
      <c r="D19355" t="str">
        <f>_xlfn.XLOOKUP(Table9[[#This Row],[scientific_name]],Table10[scientific_name],Table10[category])</f>
        <v>Fish</v>
      </c>
      <c r="E19355" t="str">
        <f>_xlfn.XLOOKUP(Table9[[#This Row],[scientific_name]],Table10[scientific_name],Table10[common_names])</f>
        <v>Sauger</v>
      </c>
      <c r="F19355" t="str">
        <f>_xlfn.XLOOKUP(Table9[[#This Row],[scientific_name]],Table10[scientific_name],Table10[conservation_status])</f>
        <v>No Intervention</v>
      </c>
      <c r="G19355" t="b">
        <f>_xlfn.XLOOKUP(Table9[[#This Row],[scientific_name]],Table10[scientific_name],Table10[is_protected])</f>
        <v>0</v>
      </c>
      <c r="H19355" t="b">
        <f>_xlfn.XLOOKUP(Table9[[#This Row],[scientific_name]],Table10[scientific_name],Table10[is_sheep])</f>
        <v>0</v>
      </c>
    </row>
    <row r="19356" spans="1:8">
      <c r="A19356" t="s">
        <v>4912</v>
      </c>
      <c r="B19356" t="s">
        <v>4</v>
      </c>
      <c r="C19356">
        <v>66</v>
      </c>
      <c r="D19356" t="str">
        <f>_xlfn.XLOOKUP(Table9[[#This Row],[scientific_name]],Table10[scientific_name],Table10[category])</f>
        <v>Bird</v>
      </c>
      <c r="E19356" t="str">
        <f>_xlfn.XLOOKUP(Table9[[#This Row],[scientific_name]],Table10[scientific_name],Table10[common_names])</f>
        <v>Pine Siskin</v>
      </c>
      <c r="F19356" t="str">
        <f>_xlfn.XLOOKUP(Table9[[#This Row],[scientific_name]],Table10[scientific_name],Table10[conservation_status])</f>
        <v>No Intervention</v>
      </c>
      <c r="G19356" t="b">
        <f>_xlfn.XLOOKUP(Table9[[#This Row],[scientific_name]],Table10[scientific_name],Table10[is_protected])</f>
        <v>0</v>
      </c>
      <c r="H19356" t="b">
        <f>_xlfn.XLOOKUP(Table9[[#This Row],[scientific_name]],Table10[scientific_name],Table10[is_sheep])</f>
        <v>0</v>
      </c>
    </row>
    <row r="19357" spans="1:8">
      <c r="A19357" t="s">
        <v>1061</v>
      </c>
      <c r="B19357" t="s">
        <v>13</v>
      </c>
      <c r="C19357">
        <v>238</v>
      </c>
      <c r="D19357" t="str">
        <f>_xlfn.XLOOKUP(Table9[[#This Row],[scientific_name]],Table10[scientific_name],Table10[category])</f>
        <v>Vascular Plant</v>
      </c>
      <c r="E19357" t="str">
        <f>_xlfn.XLOOKUP(Table9[[#This Row],[scientific_name]],Table10[scientific_name],Table10[common_names])</f>
        <v>Redosier, Redosier Dogwood</v>
      </c>
      <c r="F19357" t="str">
        <f>_xlfn.XLOOKUP(Table9[[#This Row],[scientific_name]],Table10[scientific_name],Table10[conservation_status])</f>
        <v>No Intervention</v>
      </c>
      <c r="G19357" t="b">
        <f>_xlfn.XLOOKUP(Table9[[#This Row],[scientific_name]],Table10[scientific_name],Table10[is_protected])</f>
        <v>0</v>
      </c>
      <c r="H19357" t="b">
        <f>_xlfn.XLOOKUP(Table9[[#This Row],[scientific_name]],Table10[scientific_name],Table10[is_sheep])</f>
        <v>0</v>
      </c>
    </row>
    <row r="19358" spans="1:8">
      <c r="A19358" t="s">
        <v>2816</v>
      </c>
      <c r="B19358" t="s">
        <v>13</v>
      </c>
      <c r="C19358">
        <v>236</v>
      </c>
      <c r="D19358" t="str">
        <f>_xlfn.XLOOKUP(Table9[[#This Row],[scientific_name]],Table10[scientific_name],Table10[category])</f>
        <v>Nonvascular Plant</v>
      </c>
      <c r="E19358" t="str">
        <f>_xlfn.XLOOKUP(Table9[[#This Row],[scientific_name]],Table10[scientific_name],Table10[common_names])</f>
        <v>Splendid Feather Moss</v>
      </c>
      <c r="F19358" t="str">
        <f>_xlfn.XLOOKUP(Table9[[#This Row],[scientific_name]],Table10[scientific_name],Table10[conservation_status])</f>
        <v>No Intervention</v>
      </c>
      <c r="G19358" t="b">
        <f>_xlfn.XLOOKUP(Table9[[#This Row],[scientific_name]],Table10[scientific_name],Table10[is_protected])</f>
        <v>0</v>
      </c>
      <c r="H19358" t="b">
        <f>_xlfn.XLOOKUP(Table9[[#This Row],[scientific_name]],Table10[scientific_name],Table10[is_sheep])</f>
        <v>0</v>
      </c>
    </row>
    <row r="19359" spans="1:8">
      <c r="A19359" t="s">
        <v>4864</v>
      </c>
      <c r="B19359" t="s">
        <v>13</v>
      </c>
      <c r="C19359">
        <v>269</v>
      </c>
      <c r="D19359" t="str">
        <f>_xlfn.XLOOKUP(Table9[[#This Row],[scientific_name]],Table10[scientific_name],Table10[category])</f>
        <v>Bird</v>
      </c>
      <c r="E19359" t="str">
        <f>_xlfn.XLOOKUP(Table9[[#This Row],[scientific_name]],Table10[scientific_name],Table10[common_names])</f>
        <v>Northern Shoveler</v>
      </c>
      <c r="F19359" t="str">
        <f>_xlfn.XLOOKUP(Table9[[#This Row],[scientific_name]],Table10[scientific_name],Table10[conservation_status])</f>
        <v>No Intervention</v>
      </c>
      <c r="G19359" t="b">
        <f>_xlfn.XLOOKUP(Table9[[#This Row],[scientific_name]],Table10[scientific_name],Table10[is_protected])</f>
        <v>0</v>
      </c>
      <c r="H19359" t="b">
        <f>_xlfn.XLOOKUP(Table9[[#This Row],[scientific_name]],Table10[scientific_name],Table10[is_sheep])</f>
        <v>0</v>
      </c>
    </row>
    <row r="19360" spans="1:8">
      <c r="A19360" t="s">
        <v>1228</v>
      </c>
      <c r="B19360" t="s">
        <v>13</v>
      </c>
      <c r="C19360">
        <v>254</v>
      </c>
      <c r="D19360" t="str">
        <f>_xlfn.XLOOKUP(Table9[[#This Row],[scientific_name]],Table10[scientific_name],Table10[category])</f>
        <v>Reptile</v>
      </c>
      <c r="E19360" t="str">
        <f>_xlfn.XLOOKUP(Table9[[#This Row],[scientific_name]],Table10[scientific_name],Table10[common_names])</f>
        <v>Eastern Box Turtle</v>
      </c>
      <c r="F19360" t="str">
        <f>_xlfn.XLOOKUP(Table9[[#This Row],[scientific_name]],Table10[scientific_name],Table10[conservation_status])</f>
        <v>No Intervention</v>
      </c>
      <c r="G19360" t="b">
        <f>_xlfn.XLOOKUP(Table9[[#This Row],[scientific_name]],Table10[scientific_name],Table10[is_protected])</f>
        <v>0</v>
      </c>
      <c r="H19360" t="b">
        <f>_xlfn.XLOOKUP(Table9[[#This Row],[scientific_name]],Table10[scientific_name],Table10[is_sheep])</f>
        <v>0</v>
      </c>
    </row>
    <row r="19361" spans="1:8">
      <c r="A19361" t="s">
        <v>4697</v>
      </c>
      <c r="B19361" t="s">
        <v>4</v>
      </c>
      <c r="C19361">
        <v>90</v>
      </c>
      <c r="D19361" t="str">
        <f>_xlfn.XLOOKUP(Table9[[#This Row],[scientific_name]],Table10[scientific_name],Table10[category])</f>
        <v>Vascular Plant</v>
      </c>
      <c r="E19361" t="str">
        <f>_xlfn.XLOOKUP(Table9[[#This Row],[scientific_name]],Table10[scientific_name],Table10[common_names])</f>
        <v>Broad-Leaved Phlox, Large-Leaved Phlox</v>
      </c>
      <c r="F19361" t="str">
        <f>_xlfn.XLOOKUP(Table9[[#This Row],[scientific_name]],Table10[scientific_name],Table10[conservation_status])</f>
        <v>No Intervention</v>
      </c>
      <c r="G19361" t="b">
        <f>_xlfn.XLOOKUP(Table9[[#This Row],[scientific_name]],Table10[scientific_name],Table10[is_protected])</f>
        <v>0</v>
      </c>
      <c r="H19361" t="b">
        <f>_xlfn.XLOOKUP(Table9[[#This Row],[scientific_name]],Table10[scientific_name],Table10[is_sheep])</f>
        <v>0</v>
      </c>
    </row>
    <row r="19362" spans="1:8">
      <c r="A19362" t="s">
        <v>730</v>
      </c>
      <c r="B19362" t="s">
        <v>9</v>
      </c>
      <c r="C19362">
        <v>74</v>
      </c>
      <c r="D19362" t="str">
        <f>_xlfn.XLOOKUP(Table9[[#This Row],[scientific_name]],Table10[scientific_name],Table10[category])</f>
        <v>Vascular Plant</v>
      </c>
      <c r="E19362" t="str">
        <f>_xlfn.XLOOKUP(Table9[[#This Row],[scientific_name]],Table10[scientific_name],Table10[common_names])</f>
        <v>Appalachian Quillwort, Engelmann's Quillwort</v>
      </c>
      <c r="F19362" t="str">
        <f>_xlfn.XLOOKUP(Table9[[#This Row],[scientific_name]],Table10[scientific_name],Table10[conservation_status])</f>
        <v>No Intervention</v>
      </c>
      <c r="G19362" t="b">
        <f>_xlfn.XLOOKUP(Table9[[#This Row],[scientific_name]],Table10[scientific_name],Table10[is_protected])</f>
        <v>0</v>
      </c>
      <c r="H19362" t="b">
        <f>_xlfn.XLOOKUP(Table9[[#This Row],[scientific_name]],Table10[scientific_name],Table10[is_sheep])</f>
        <v>0</v>
      </c>
    </row>
    <row r="19363" spans="1:8">
      <c r="A19363" t="s">
        <v>1498</v>
      </c>
      <c r="B19363" t="s">
        <v>7</v>
      </c>
      <c r="C19363">
        <v>159</v>
      </c>
      <c r="D19363" t="str">
        <f>_xlfn.XLOOKUP(Table9[[#This Row],[scientific_name]],Table10[scientific_name],Table10[category])</f>
        <v>Vascular Plant</v>
      </c>
      <c r="E19363" t="str">
        <f>_xlfn.XLOOKUP(Table9[[#This Row],[scientific_name]],Table10[scientific_name],Table10[common_names])</f>
        <v>Alpine Shootingstar</v>
      </c>
      <c r="F19363" t="str">
        <f>_xlfn.XLOOKUP(Table9[[#This Row],[scientific_name]],Table10[scientific_name],Table10[conservation_status])</f>
        <v>No Intervention</v>
      </c>
      <c r="G19363" t="b">
        <f>_xlfn.XLOOKUP(Table9[[#This Row],[scientific_name]],Table10[scientific_name],Table10[is_protected])</f>
        <v>0</v>
      </c>
      <c r="H19363" t="b">
        <f>_xlfn.XLOOKUP(Table9[[#This Row],[scientific_name]],Table10[scientific_name],Table10[is_sheep])</f>
        <v>0</v>
      </c>
    </row>
    <row r="19364" spans="1:8">
      <c r="A19364" t="s">
        <v>2490</v>
      </c>
      <c r="B19364" t="s">
        <v>7</v>
      </c>
      <c r="C19364">
        <v>169</v>
      </c>
      <c r="D19364" t="str">
        <f>_xlfn.XLOOKUP(Table9[[#This Row],[scientific_name]],Table10[scientific_name],Table10[category])</f>
        <v>Vascular Plant</v>
      </c>
      <c r="E19364" t="str">
        <f>_xlfn.XLOOKUP(Table9[[#This Row],[scientific_name]],Table10[scientific_name],Table10[common_names])</f>
        <v>Showy Skullcap</v>
      </c>
      <c r="F19364" t="str">
        <f>_xlfn.XLOOKUP(Table9[[#This Row],[scientific_name]],Table10[scientific_name],Table10[conservation_status])</f>
        <v>No Intervention</v>
      </c>
      <c r="G19364" t="b">
        <f>_xlfn.XLOOKUP(Table9[[#This Row],[scientific_name]],Table10[scientific_name],Table10[is_protected])</f>
        <v>0</v>
      </c>
      <c r="H19364" t="b">
        <f>_xlfn.XLOOKUP(Table9[[#This Row],[scientific_name]],Table10[scientific_name],Table10[is_sheep])</f>
        <v>0</v>
      </c>
    </row>
    <row r="19365" spans="1:8">
      <c r="A19365" t="s">
        <v>5159</v>
      </c>
      <c r="B19365" t="s">
        <v>4</v>
      </c>
      <c r="C19365">
        <v>46</v>
      </c>
      <c r="D19365" t="str">
        <f>_xlfn.XLOOKUP(Table9[[#This Row],[scientific_name]],Table10[scientific_name],Table10[category])</f>
        <v>Bird</v>
      </c>
      <c r="E19365" t="str">
        <f>_xlfn.XLOOKUP(Table9[[#This Row],[scientific_name]],Table10[scientific_name],Table10[common_names])</f>
        <v>Warbling Vireo</v>
      </c>
      <c r="F19365" t="str">
        <f>_xlfn.XLOOKUP(Table9[[#This Row],[scientific_name]],Table10[scientific_name],Table10[conservation_status])</f>
        <v>No Intervention</v>
      </c>
      <c r="G19365" t="b">
        <f>_xlfn.XLOOKUP(Table9[[#This Row],[scientific_name]],Table10[scientific_name],Table10[is_protected])</f>
        <v>0</v>
      </c>
      <c r="H19365" t="b">
        <f>_xlfn.XLOOKUP(Table9[[#This Row],[scientific_name]],Table10[scientific_name],Table10[is_sheep])</f>
        <v>0</v>
      </c>
    </row>
    <row r="19366" spans="1:8">
      <c r="A19366" t="s">
        <v>2531</v>
      </c>
      <c r="B19366" t="s">
        <v>4</v>
      </c>
      <c r="C19366">
        <v>114</v>
      </c>
      <c r="D19366" t="str">
        <f>_xlfn.XLOOKUP(Table9[[#This Row],[scientific_name]],Table10[scientific_name],Table10[category])</f>
        <v>Bird</v>
      </c>
      <c r="E19366" t="str">
        <f>_xlfn.XLOOKUP(Table9[[#This Row],[scientific_name]],Table10[scientific_name],Table10[common_names])</f>
        <v>Winter Wren</v>
      </c>
      <c r="F19366" t="str">
        <f>_xlfn.XLOOKUP(Table9[[#This Row],[scientific_name]],Table10[scientific_name],Table10[conservation_status])</f>
        <v>No Intervention</v>
      </c>
      <c r="G19366" t="b">
        <f>_xlfn.XLOOKUP(Table9[[#This Row],[scientific_name]],Table10[scientific_name],Table10[is_protected])</f>
        <v>0</v>
      </c>
      <c r="H19366" t="b">
        <f>_xlfn.XLOOKUP(Table9[[#This Row],[scientific_name]],Table10[scientific_name],Table10[is_sheep])</f>
        <v>0</v>
      </c>
    </row>
    <row r="19367" spans="1:8">
      <c r="A19367" t="s">
        <v>2223</v>
      </c>
      <c r="B19367" t="s">
        <v>13</v>
      </c>
      <c r="C19367">
        <v>206</v>
      </c>
      <c r="D19367" t="str">
        <f>_xlfn.XLOOKUP(Table9[[#This Row],[scientific_name]],Table10[scientific_name],Table10[category])</f>
        <v>Vascular Plant</v>
      </c>
      <c r="E19367" t="str">
        <f>_xlfn.XLOOKUP(Table9[[#This Row],[scientific_name]],Table10[scientific_name],Table10[common_names])</f>
        <v>Twining Snakelily</v>
      </c>
      <c r="F19367" t="str">
        <f>_xlfn.XLOOKUP(Table9[[#This Row],[scientific_name]],Table10[scientific_name],Table10[conservation_status])</f>
        <v>No Intervention</v>
      </c>
      <c r="G19367" t="b">
        <f>_xlfn.XLOOKUP(Table9[[#This Row],[scientific_name]],Table10[scientific_name],Table10[is_protected])</f>
        <v>0</v>
      </c>
      <c r="H19367" t="b">
        <f>_xlfn.XLOOKUP(Table9[[#This Row],[scientific_name]],Table10[scientific_name],Table10[is_sheep])</f>
        <v>0</v>
      </c>
    </row>
    <row r="19368" spans="1:8">
      <c r="A19368" t="s">
        <v>4040</v>
      </c>
      <c r="B19368" t="s">
        <v>7</v>
      </c>
      <c r="C19368">
        <v>124</v>
      </c>
      <c r="D19368" t="str">
        <f>_xlfn.XLOOKUP(Table9[[#This Row],[scientific_name]],Table10[scientific_name],Table10[category])</f>
        <v>Nonvascular Plant</v>
      </c>
      <c r="E19368" t="str">
        <f>_xlfn.XLOOKUP(Table9[[#This Row],[scientific_name]],Table10[scientific_name],Table10[common_names])</f>
        <v>Roth's Andreaea Moss</v>
      </c>
      <c r="F19368" t="str">
        <f>_xlfn.XLOOKUP(Table9[[#This Row],[scientific_name]],Table10[scientific_name],Table10[conservation_status])</f>
        <v>No Intervention</v>
      </c>
      <c r="G19368" t="b">
        <f>_xlfn.XLOOKUP(Table9[[#This Row],[scientific_name]],Table10[scientific_name],Table10[is_protected])</f>
        <v>0</v>
      </c>
      <c r="H19368" t="b">
        <f>_xlfn.XLOOKUP(Table9[[#This Row],[scientific_name]],Table10[scientific_name],Table10[is_sheep])</f>
        <v>0</v>
      </c>
    </row>
    <row r="19369" spans="1:8">
      <c r="A19369" t="s">
        <v>4898</v>
      </c>
      <c r="B19369" t="s">
        <v>7</v>
      </c>
      <c r="C19369">
        <v>166</v>
      </c>
      <c r="D19369" t="str">
        <f>_xlfn.XLOOKUP(Table9[[#This Row],[scientific_name]],Table10[scientific_name],Table10[category])</f>
        <v>Bird</v>
      </c>
      <c r="E19369" t="str">
        <f>_xlfn.XLOOKUP(Table9[[#This Row],[scientific_name]],Table10[scientific_name],Table10[common_names])</f>
        <v>Horned Grebe</v>
      </c>
      <c r="F19369" t="str">
        <f>_xlfn.XLOOKUP(Table9[[#This Row],[scientific_name]],Table10[scientific_name],Table10[conservation_status])</f>
        <v>No Intervention</v>
      </c>
      <c r="G19369" t="b">
        <f>_xlfn.XLOOKUP(Table9[[#This Row],[scientific_name]],Table10[scientific_name],Table10[is_protected])</f>
        <v>0</v>
      </c>
      <c r="H19369" t="b">
        <f>_xlfn.XLOOKUP(Table9[[#This Row],[scientific_name]],Table10[scientific_name],Table10[is_sheep])</f>
        <v>0</v>
      </c>
    </row>
    <row r="19370" spans="1:8">
      <c r="A19370" t="s">
        <v>2789</v>
      </c>
      <c r="B19370" t="s">
        <v>4</v>
      </c>
      <c r="C19370">
        <v>66</v>
      </c>
      <c r="D19370" t="str">
        <f>_xlfn.XLOOKUP(Table9[[#This Row],[scientific_name]],Table10[scientific_name],Table10[category])</f>
        <v>Mammal</v>
      </c>
      <c r="E19370" t="str">
        <f>_xlfn.XLOOKUP(Table9[[#This Row],[scientific_name]],Table10[scientific_name],Table10[common_names])</f>
        <v>Water Shrew</v>
      </c>
      <c r="F19370" t="str">
        <f>_xlfn.XLOOKUP(Table9[[#This Row],[scientific_name]],Table10[scientific_name],Table10[conservation_status])</f>
        <v>No Intervention</v>
      </c>
      <c r="G19370" t="b">
        <f>_xlfn.XLOOKUP(Table9[[#This Row],[scientific_name]],Table10[scientific_name],Table10[is_protected])</f>
        <v>0</v>
      </c>
      <c r="H19370" t="b">
        <f>_xlfn.XLOOKUP(Table9[[#This Row],[scientific_name]],Table10[scientific_name],Table10[is_sheep])</f>
        <v>0</v>
      </c>
    </row>
    <row r="19371" spans="1:8">
      <c r="A19371" t="s">
        <v>1264</v>
      </c>
      <c r="B19371" t="s">
        <v>13</v>
      </c>
      <c r="C19371">
        <v>250</v>
      </c>
      <c r="D19371" t="str">
        <f>_xlfn.XLOOKUP(Table9[[#This Row],[scientific_name]],Table10[scientific_name],Table10[category])</f>
        <v>Vascular Plant</v>
      </c>
      <c r="E19371" t="str">
        <f>_xlfn.XLOOKUP(Table9[[#This Row],[scientific_name]],Table10[scientific_name],Table10[common_names])</f>
        <v>Hairy Wood Brome Grass</v>
      </c>
      <c r="F19371" t="str">
        <f>_xlfn.XLOOKUP(Table9[[#This Row],[scientific_name]],Table10[scientific_name],Table10[conservation_status])</f>
        <v>No Intervention</v>
      </c>
      <c r="G19371" t="b">
        <f>_xlfn.XLOOKUP(Table9[[#This Row],[scientific_name]],Table10[scientific_name],Table10[is_protected])</f>
        <v>0</v>
      </c>
      <c r="H19371" t="b">
        <f>_xlfn.XLOOKUP(Table9[[#This Row],[scientific_name]],Table10[scientific_name],Table10[is_sheep])</f>
        <v>0</v>
      </c>
    </row>
    <row r="19372" spans="1:8">
      <c r="A19372" t="s">
        <v>2555</v>
      </c>
      <c r="B19372" t="s">
        <v>7</v>
      </c>
      <c r="C19372">
        <v>171</v>
      </c>
      <c r="D19372" t="str">
        <f>_xlfn.XLOOKUP(Table9[[#This Row],[scientific_name]],Table10[scientific_name],Table10[category])</f>
        <v>Vascular Plant</v>
      </c>
      <c r="E19372" t="str">
        <f>_xlfn.XLOOKUP(Table9[[#This Row],[scientific_name]],Table10[scientific_name],Table10[common_names])</f>
        <v>Foothill Meadowfoam</v>
      </c>
      <c r="F19372" t="str">
        <f>_xlfn.XLOOKUP(Table9[[#This Row],[scientific_name]],Table10[scientific_name],Table10[conservation_status])</f>
        <v>No Intervention</v>
      </c>
      <c r="G19372" t="b">
        <f>_xlfn.XLOOKUP(Table9[[#This Row],[scientific_name]],Table10[scientific_name],Table10[is_protected])</f>
        <v>0</v>
      </c>
      <c r="H19372" t="b">
        <f>_xlfn.XLOOKUP(Table9[[#This Row],[scientific_name]],Table10[scientific_name],Table10[is_sheep])</f>
        <v>0</v>
      </c>
    </row>
    <row r="19373" spans="1:8">
      <c r="A19373" t="s">
        <v>3901</v>
      </c>
      <c r="B19373" t="s">
        <v>13</v>
      </c>
      <c r="C19373">
        <v>255</v>
      </c>
      <c r="D19373" t="str">
        <f>_xlfn.XLOOKUP(Table9[[#This Row],[scientific_name]],Table10[scientific_name],Table10[category])</f>
        <v>Vascular Plant</v>
      </c>
      <c r="E19373" t="str">
        <f>_xlfn.XLOOKUP(Table9[[#This Row],[scientific_name]],Table10[scientific_name],Table10[common_names])</f>
        <v>Black-Edge Sedge, Black-Margined Sedge</v>
      </c>
      <c r="F19373" t="str">
        <f>_xlfn.XLOOKUP(Table9[[#This Row],[scientific_name]],Table10[scientific_name],Table10[conservation_status])</f>
        <v>No Intervention</v>
      </c>
      <c r="G19373" t="b">
        <f>_xlfn.XLOOKUP(Table9[[#This Row],[scientific_name]],Table10[scientific_name],Table10[is_protected])</f>
        <v>0</v>
      </c>
      <c r="H19373" t="b">
        <f>_xlfn.XLOOKUP(Table9[[#This Row],[scientific_name]],Table10[scientific_name],Table10[is_sheep])</f>
        <v>0</v>
      </c>
    </row>
    <row r="19374" spans="1:8">
      <c r="A19374" t="s">
        <v>1129</v>
      </c>
      <c r="B19374" t="s">
        <v>4</v>
      </c>
      <c r="C19374">
        <v>58</v>
      </c>
      <c r="D19374" t="str">
        <f>_xlfn.XLOOKUP(Table9[[#This Row],[scientific_name]],Table10[scientific_name],Table10[category])</f>
        <v>Vascular Plant</v>
      </c>
      <c r="E19374" t="str">
        <f>_xlfn.XLOOKUP(Table9[[#This Row],[scientific_name]],Table10[scientific_name],Table10[common_names])</f>
        <v>Smooth Ground-Cherry</v>
      </c>
      <c r="F19374" t="str">
        <f>_xlfn.XLOOKUP(Table9[[#This Row],[scientific_name]],Table10[scientific_name],Table10[conservation_status])</f>
        <v>No Intervention</v>
      </c>
      <c r="G19374" t="b">
        <f>_xlfn.XLOOKUP(Table9[[#This Row],[scientific_name]],Table10[scientific_name],Table10[is_protected])</f>
        <v>0</v>
      </c>
      <c r="H19374" t="b">
        <f>_xlfn.XLOOKUP(Table9[[#This Row],[scientific_name]],Table10[scientific_name],Table10[is_sheep])</f>
        <v>0</v>
      </c>
    </row>
    <row r="19375" spans="1:8">
      <c r="A19375" t="s">
        <v>2719</v>
      </c>
      <c r="B19375" t="s">
        <v>9</v>
      </c>
      <c r="C19375">
        <v>87</v>
      </c>
      <c r="D19375" t="str">
        <f>_xlfn.XLOOKUP(Table9[[#This Row],[scientific_name]],Table10[scientific_name],Table10[category])</f>
        <v>Vascular Plant</v>
      </c>
      <c r="E19375" t="str">
        <f>_xlfn.XLOOKUP(Table9[[#This Row],[scientific_name]],Table10[scientific_name],Table10[common_names])</f>
        <v>Incense Cedar Mistletoe, Juniper Mistletoe</v>
      </c>
      <c r="F19375" t="str">
        <f>_xlfn.XLOOKUP(Table9[[#This Row],[scientific_name]],Table10[scientific_name],Table10[conservation_status])</f>
        <v>No Intervention</v>
      </c>
      <c r="G19375" t="b">
        <f>_xlfn.XLOOKUP(Table9[[#This Row],[scientific_name]],Table10[scientific_name],Table10[is_protected])</f>
        <v>0</v>
      </c>
      <c r="H19375" t="b">
        <f>_xlfn.XLOOKUP(Table9[[#This Row],[scientific_name]],Table10[scientific_name],Table10[is_sheep])</f>
        <v>0</v>
      </c>
    </row>
    <row r="19376" spans="1:8">
      <c r="A19376" t="s">
        <v>2404</v>
      </c>
      <c r="B19376" t="s">
        <v>9</v>
      </c>
      <c r="C19376">
        <v>104</v>
      </c>
      <c r="D19376" t="str">
        <f>_xlfn.XLOOKUP(Table9[[#This Row],[scientific_name]],Table10[scientific_name],Table10[category])</f>
        <v>Mammal</v>
      </c>
      <c r="E19376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19376" t="str">
        <f>_xlfn.XLOOKUP(Table9[[#This Row],[scientific_name]],Table10[scientific_name],Table10[conservation_status])</f>
        <v>No Intervention</v>
      </c>
      <c r="G19376" t="b">
        <f>_xlfn.XLOOKUP(Table9[[#This Row],[scientific_name]],Table10[scientific_name],Table10[is_protected])</f>
        <v>0</v>
      </c>
      <c r="H19376" t="b">
        <f>_xlfn.XLOOKUP(Table9[[#This Row],[scientific_name]],Table10[scientific_name],Table10[is_sheep])</f>
        <v>0</v>
      </c>
    </row>
    <row r="19377" spans="1:8">
      <c r="A19377" t="s">
        <v>3356</v>
      </c>
      <c r="B19377" t="s">
        <v>13</v>
      </c>
      <c r="C19377">
        <v>259</v>
      </c>
      <c r="D19377" t="str">
        <f>_xlfn.XLOOKUP(Table9[[#This Row],[scientific_name]],Table10[scientific_name],Table10[category])</f>
        <v>Vascular Plant</v>
      </c>
      <c r="E19377" t="str">
        <f>_xlfn.XLOOKUP(Table9[[#This Row],[scientific_name]],Table10[scientific_name],Table10[common_names])</f>
        <v>Blackfoot Groundsmoke, Black-Foot Groundsmoke</v>
      </c>
      <c r="F19377" t="str">
        <f>_xlfn.XLOOKUP(Table9[[#This Row],[scientific_name]],Table10[scientific_name],Table10[conservation_status])</f>
        <v>No Intervention</v>
      </c>
      <c r="G19377" t="b">
        <f>_xlfn.XLOOKUP(Table9[[#This Row],[scientific_name]],Table10[scientific_name],Table10[is_protected])</f>
        <v>0</v>
      </c>
      <c r="H19377" t="b">
        <f>_xlfn.XLOOKUP(Table9[[#This Row],[scientific_name]],Table10[scientific_name],Table10[is_sheep])</f>
        <v>0</v>
      </c>
    </row>
    <row r="19378" spans="1:8">
      <c r="A19378" t="s">
        <v>5276</v>
      </c>
      <c r="B19378" t="s">
        <v>13</v>
      </c>
      <c r="C19378">
        <v>255</v>
      </c>
      <c r="D19378" t="str">
        <f>_xlfn.XLOOKUP(Table9[[#This Row],[scientific_name]],Table10[scientific_name],Table10[category])</f>
        <v>Vascular Plant</v>
      </c>
      <c r="E19378" t="str">
        <f>_xlfn.XLOOKUP(Table9[[#This Row],[scientific_name]],Table10[scientific_name],Table10[common_names])</f>
        <v>Alpine Pondweed</v>
      </c>
      <c r="F19378" t="str">
        <f>_xlfn.XLOOKUP(Table9[[#This Row],[scientific_name]],Table10[scientific_name],Table10[conservation_status])</f>
        <v>No Intervention</v>
      </c>
      <c r="G19378" t="b">
        <f>_xlfn.XLOOKUP(Table9[[#This Row],[scientific_name]],Table10[scientific_name],Table10[is_protected])</f>
        <v>0</v>
      </c>
      <c r="H19378" t="b">
        <f>_xlfn.XLOOKUP(Table9[[#This Row],[scientific_name]],Table10[scientific_name],Table10[is_sheep])</f>
        <v>0</v>
      </c>
    </row>
    <row r="19379" spans="1:8">
      <c r="A19379" t="s">
        <v>4777</v>
      </c>
      <c r="B19379" t="s">
        <v>13</v>
      </c>
      <c r="C19379">
        <v>248</v>
      </c>
      <c r="D19379" t="str">
        <f>_xlfn.XLOOKUP(Table9[[#This Row],[scientific_name]],Table10[scientific_name],Table10[category])</f>
        <v>Vascular Plant</v>
      </c>
      <c r="E19379" t="str">
        <f>_xlfn.XLOOKUP(Table9[[#This Row],[scientific_name]],Table10[scientific_name],Table10[common_names])</f>
        <v>Red Buckthorn</v>
      </c>
      <c r="F19379" t="str">
        <f>_xlfn.XLOOKUP(Table9[[#This Row],[scientific_name]],Table10[scientific_name],Table10[conservation_status])</f>
        <v>No Intervention</v>
      </c>
      <c r="G19379" t="b">
        <f>_xlfn.XLOOKUP(Table9[[#This Row],[scientific_name]],Table10[scientific_name],Table10[is_protected])</f>
        <v>0</v>
      </c>
      <c r="H19379" t="b">
        <f>_xlfn.XLOOKUP(Table9[[#This Row],[scientific_name]],Table10[scientific_name],Table10[is_sheep])</f>
        <v>0</v>
      </c>
    </row>
    <row r="19380" spans="1:8">
      <c r="A19380" t="s">
        <v>2951</v>
      </c>
      <c r="B19380" t="s">
        <v>9</v>
      </c>
      <c r="C19380">
        <v>105</v>
      </c>
      <c r="D19380" t="str">
        <f>_xlfn.XLOOKUP(Table9[[#This Row],[scientific_name]],Table10[scientific_name],Table10[category])</f>
        <v>Vascular Plant</v>
      </c>
      <c r="E19380" t="str">
        <f>_xlfn.XLOOKUP(Table9[[#This Row],[scientific_name]],Table10[scientific_name],Table10[common_names])</f>
        <v>Common Pepperweed, Miner's Pepperwort</v>
      </c>
      <c r="F19380" t="str">
        <f>_xlfn.XLOOKUP(Table9[[#This Row],[scientific_name]],Table10[scientific_name],Table10[conservation_status])</f>
        <v>No Intervention</v>
      </c>
      <c r="G19380" t="b">
        <f>_xlfn.XLOOKUP(Table9[[#This Row],[scientific_name]],Table10[scientific_name],Table10[is_protected])</f>
        <v>0</v>
      </c>
      <c r="H19380" t="b">
        <f>_xlfn.XLOOKUP(Table9[[#This Row],[scientific_name]],Table10[scientific_name],Table10[is_sheep])</f>
        <v>0</v>
      </c>
    </row>
    <row r="19381" spans="1:8">
      <c r="A19381" t="s">
        <v>3242</v>
      </c>
      <c r="B19381" t="s">
        <v>4</v>
      </c>
      <c r="C19381">
        <v>85</v>
      </c>
      <c r="D19381" t="str">
        <f>_xlfn.XLOOKUP(Table9[[#This Row],[scientific_name]],Table10[scientific_name],Table10[category])</f>
        <v>Vascular Plant</v>
      </c>
      <c r="E19381" t="str">
        <f>_xlfn.XLOOKUP(Table9[[#This Row],[scientific_name]],Table10[scientific_name],Table10[common_names])</f>
        <v>Aunt Lucy, False Babyblueeyes, Waterpod</v>
      </c>
      <c r="F19381" t="str">
        <f>_xlfn.XLOOKUP(Table9[[#This Row],[scientific_name]],Table10[scientific_name],Table10[conservation_status])</f>
        <v>No Intervention</v>
      </c>
      <c r="G19381" t="b">
        <f>_xlfn.XLOOKUP(Table9[[#This Row],[scientific_name]],Table10[scientific_name],Table10[is_protected])</f>
        <v>0</v>
      </c>
      <c r="H19381" t="b">
        <f>_xlfn.XLOOKUP(Table9[[#This Row],[scientific_name]],Table10[scientific_name],Table10[is_sheep])</f>
        <v>0</v>
      </c>
    </row>
    <row r="19382" spans="1:8">
      <c r="A19382" t="s">
        <v>5526</v>
      </c>
      <c r="B19382" t="s">
        <v>7</v>
      </c>
      <c r="C19382">
        <v>184</v>
      </c>
      <c r="D19382" t="str">
        <f>_xlfn.XLOOKUP(Table9[[#This Row],[scientific_name]],Table10[scientific_name],Table10[category])</f>
        <v>Vascular Plant</v>
      </c>
      <c r="E19382" t="str">
        <f>_xlfn.XLOOKUP(Table9[[#This Row],[scientific_name]],Table10[scientific_name],Table10[common_names])</f>
        <v>Trailing Fuzzybean</v>
      </c>
      <c r="F19382" t="str">
        <f>_xlfn.XLOOKUP(Table9[[#This Row],[scientific_name]],Table10[scientific_name],Table10[conservation_status])</f>
        <v>No Intervention</v>
      </c>
      <c r="G19382" t="b">
        <f>_xlfn.XLOOKUP(Table9[[#This Row],[scientific_name]],Table10[scientific_name],Table10[is_protected])</f>
        <v>0</v>
      </c>
      <c r="H19382" t="b">
        <f>_xlfn.XLOOKUP(Table9[[#This Row],[scientific_name]],Table10[scientific_name],Table10[is_sheep])</f>
        <v>0</v>
      </c>
    </row>
    <row r="19383" spans="1:8">
      <c r="A19383" t="s">
        <v>3126</v>
      </c>
      <c r="B19383" t="s">
        <v>13</v>
      </c>
      <c r="C19383">
        <v>230</v>
      </c>
      <c r="D19383" t="str">
        <f>_xlfn.XLOOKUP(Table9[[#This Row],[scientific_name]],Table10[scientific_name],Table10[category])</f>
        <v>Reptile</v>
      </c>
      <c r="E19383" t="str">
        <f>_xlfn.XLOOKUP(Table9[[#This Row],[scientific_name]],Table10[scientific_name],Table10[common_names])</f>
        <v>Bullsnake</v>
      </c>
      <c r="F19383" t="str">
        <f>_xlfn.XLOOKUP(Table9[[#This Row],[scientific_name]],Table10[scientific_name],Table10[conservation_status])</f>
        <v>No Intervention</v>
      </c>
      <c r="G19383" t="b">
        <f>_xlfn.XLOOKUP(Table9[[#This Row],[scientific_name]],Table10[scientific_name],Table10[is_protected])</f>
        <v>0</v>
      </c>
      <c r="H19383" t="b">
        <f>_xlfn.XLOOKUP(Table9[[#This Row],[scientific_name]],Table10[scientific_name],Table10[is_sheep])</f>
        <v>0</v>
      </c>
    </row>
    <row r="19384" spans="1:8">
      <c r="A19384" t="s">
        <v>363</v>
      </c>
      <c r="B19384" t="s">
        <v>13</v>
      </c>
      <c r="C19384">
        <v>264</v>
      </c>
      <c r="D19384" t="str">
        <f>_xlfn.XLOOKUP(Table9[[#This Row],[scientific_name]],Table10[scientific_name],Table10[category])</f>
        <v>Vascular Plant</v>
      </c>
      <c r="E19384" t="str">
        <f>_xlfn.XLOOKUP(Table9[[#This Row],[scientific_name]],Table10[scientific_name],Table10[common_names])</f>
        <v>Small-Flower Valerian, Western Valerian, Western Valeriana</v>
      </c>
      <c r="F19384" t="str">
        <f>_xlfn.XLOOKUP(Table9[[#This Row],[scientific_name]],Table10[scientific_name],Table10[conservation_status])</f>
        <v>No Intervention</v>
      </c>
      <c r="G19384" t="b">
        <f>_xlfn.XLOOKUP(Table9[[#This Row],[scientific_name]],Table10[scientific_name],Table10[is_protected])</f>
        <v>0</v>
      </c>
      <c r="H19384" t="b">
        <f>_xlfn.XLOOKUP(Table9[[#This Row],[scientific_name]],Table10[scientific_name],Table10[is_sheep])</f>
        <v>0</v>
      </c>
    </row>
    <row r="19385" spans="1:8">
      <c r="A19385" t="s">
        <v>5155</v>
      </c>
      <c r="B19385" t="s">
        <v>7</v>
      </c>
      <c r="C19385">
        <v>129</v>
      </c>
      <c r="D19385" t="str">
        <f>_xlfn.XLOOKUP(Table9[[#This Row],[scientific_name]],Table10[scientific_name],Table10[category])</f>
        <v>Vascular Plant</v>
      </c>
      <c r="E19385" t="str">
        <f>_xlfn.XLOOKUP(Table9[[#This Row],[scientific_name]],Table10[scientific_name],Table10[common_names])</f>
        <v>Fragrant Honeysuckle</v>
      </c>
      <c r="F19385" t="str">
        <f>_xlfn.XLOOKUP(Table9[[#This Row],[scientific_name]],Table10[scientific_name],Table10[conservation_status])</f>
        <v>No Intervention</v>
      </c>
      <c r="G19385" t="b">
        <f>_xlfn.XLOOKUP(Table9[[#This Row],[scientific_name]],Table10[scientific_name],Table10[is_protected])</f>
        <v>0</v>
      </c>
      <c r="H19385" t="b">
        <f>_xlfn.XLOOKUP(Table9[[#This Row],[scientific_name]],Table10[scientific_name],Table10[is_sheep])</f>
        <v>0</v>
      </c>
    </row>
    <row r="19386" spans="1:8">
      <c r="A19386" t="s">
        <v>2768</v>
      </c>
      <c r="B19386" t="s">
        <v>7</v>
      </c>
      <c r="C19386">
        <v>173</v>
      </c>
      <c r="D19386" t="str">
        <f>_xlfn.XLOOKUP(Table9[[#This Row],[scientific_name]],Table10[scientific_name],Table10[category])</f>
        <v>Vascular Plant</v>
      </c>
      <c r="E19386" t="str">
        <f>_xlfn.XLOOKUP(Table9[[#This Row],[scientific_name]],Table10[scientific_name],Table10[common_names])</f>
        <v>Poison Ivy, Western Poison Ivy</v>
      </c>
      <c r="F19386" t="str">
        <f>_xlfn.XLOOKUP(Table9[[#This Row],[scientific_name]],Table10[scientific_name],Table10[conservation_status])</f>
        <v>No Intervention</v>
      </c>
      <c r="G19386" t="b">
        <f>_xlfn.XLOOKUP(Table9[[#This Row],[scientific_name]],Table10[scientific_name],Table10[is_protected])</f>
        <v>0</v>
      </c>
      <c r="H19386" t="b">
        <f>_xlfn.XLOOKUP(Table9[[#This Row],[scientific_name]],Table10[scientific_name],Table10[is_sheep])</f>
        <v>0</v>
      </c>
    </row>
    <row r="19387" spans="1:8">
      <c r="A19387" t="s">
        <v>5545</v>
      </c>
      <c r="B19387" t="s">
        <v>4</v>
      </c>
      <c r="C19387">
        <v>80</v>
      </c>
      <c r="D19387" t="str">
        <f>_xlfn.XLOOKUP(Table9[[#This Row],[scientific_name]],Table10[scientific_name],Table10[category])</f>
        <v>Vascular Plant</v>
      </c>
      <c r="E19387" t="str">
        <f>_xlfn.XLOOKUP(Table9[[#This Row],[scientific_name]],Table10[scientific_name],Table10[common_names])</f>
        <v>Delicate Buttercup, Downy-Fruit Buttercup</v>
      </c>
      <c r="F19387" t="str">
        <f>_xlfn.XLOOKUP(Table9[[#This Row],[scientific_name]],Table10[scientific_name],Table10[conservation_status])</f>
        <v>No Intervention</v>
      </c>
      <c r="G19387" t="b">
        <f>_xlfn.XLOOKUP(Table9[[#This Row],[scientific_name]],Table10[scientific_name],Table10[is_protected])</f>
        <v>0</v>
      </c>
      <c r="H19387" t="b">
        <f>_xlfn.XLOOKUP(Table9[[#This Row],[scientific_name]],Table10[scientific_name],Table10[is_sheep])</f>
        <v>0</v>
      </c>
    </row>
    <row r="19388" spans="1:8">
      <c r="A19388" t="s">
        <v>51</v>
      </c>
      <c r="B19388" t="s">
        <v>7</v>
      </c>
      <c r="C19388">
        <v>122</v>
      </c>
      <c r="D19388" t="str">
        <f>_xlfn.XLOOKUP(Table9[[#This Row],[scientific_name]],Table10[scientific_name],Table10[category])</f>
        <v>Vascular Plant</v>
      </c>
      <c r="E19388" t="str">
        <f>_xlfn.XLOOKUP(Table9[[#This Row],[scientific_name]],Table10[scientific_name],Table10[common_names])</f>
        <v>Missouri Goldenrod</v>
      </c>
      <c r="F19388" t="str">
        <f>_xlfn.XLOOKUP(Table9[[#This Row],[scientific_name]],Table10[scientific_name],Table10[conservation_status])</f>
        <v>No Intervention</v>
      </c>
      <c r="G19388" t="b">
        <f>_xlfn.XLOOKUP(Table9[[#This Row],[scientific_name]],Table10[scientific_name],Table10[is_protected])</f>
        <v>0</v>
      </c>
      <c r="H19388" t="b">
        <f>_xlfn.XLOOKUP(Table9[[#This Row],[scientific_name]],Table10[scientific_name],Table10[is_sheep])</f>
        <v>0</v>
      </c>
    </row>
    <row r="19389" spans="1:8">
      <c r="A19389" t="s">
        <v>1921</v>
      </c>
      <c r="B19389" t="s">
        <v>13</v>
      </c>
      <c r="C19389">
        <v>243</v>
      </c>
      <c r="D19389" t="str">
        <f>_xlfn.XLOOKUP(Table9[[#This Row],[scientific_name]],Table10[scientific_name],Table10[category])</f>
        <v>Vascular Plant</v>
      </c>
      <c r="E19389" t="str">
        <f>_xlfn.XLOOKUP(Table9[[#This Row],[scientific_name]],Table10[scientific_name],Table10[common_names])</f>
        <v>Pachysandra</v>
      </c>
      <c r="F19389" t="str">
        <f>_xlfn.XLOOKUP(Table9[[#This Row],[scientific_name]],Table10[scientific_name],Table10[conservation_status])</f>
        <v>No Intervention</v>
      </c>
      <c r="G19389" t="b">
        <f>_xlfn.XLOOKUP(Table9[[#This Row],[scientific_name]],Table10[scientific_name],Table10[is_protected])</f>
        <v>0</v>
      </c>
      <c r="H19389" t="b">
        <f>_xlfn.XLOOKUP(Table9[[#This Row],[scientific_name]],Table10[scientific_name],Table10[is_sheep])</f>
        <v>0</v>
      </c>
    </row>
    <row r="19390" spans="1:8">
      <c r="A19390" t="s">
        <v>1701</v>
      </c>
      <c r="B19390" t="s">
        <v>13</v>
      </c>
      <c r="C19390">
        <v>266</v>
      </c>
      <c r="D19390" t="str">
        <f>_xlfn.XLOOKUP(Table9[[#This Row],[scientific_name]],Table10[scientific_name],Table10[category])</f>
        <v>Vascular Plant</v>
      </c>
      <c r="E19390" t="str">
        <f>_xlfn.XLOOKUP(Table9[[#This Row],[scientific_name]],Table10[scientific_name],Table10[common_names])</f>
        <v>A Smartweed, Swamp Smartweed</v>
      </c>
      <c r="F19390" t="str">
        <f>_xlfn.XLOOKUP(Table9[[#This Row],[scientific_name]],Table10[scientific_name],Table10[conservation_status])</f>
        <v>No Intervention</v>
      </c>
      <c r="G19390" t="b">
        <f>_xlfn.XLOOKUP(Table9[[#This Row],[scientific_name]],Table10[scientific_name],Table10[is_protected])</f>
        <v>0</v>
      </c>
      <c r="H19390" t="b">
        <f>_xlfn.XLOOKUP(Table9[[#This Row],[scientific_name]],Table10[scientific_name],Table10[is_sheep])</f>
        <v>0</v>
      </c>
    </row>
    <row r="19391" spans="1:8">
      <c r="A19391" t="s">
        <v>3170</v>
      </c>
      <c r="B19391" t="s">
        <v>13</v>
      </c>
      <c r="C19391">
        <v>246</v>
      </c>
      <c r="D19391" t="str">
        <f>_xlfn.XLOOKUP(Table9[[#This Row],[scientific_name]],Table10[scientific_name],Table10[category])</f>
        <v>Vascular Plant</v>
      </c>
      <c r="E19391" t="str">
        <f>_xlfn.XLOOKUP(Table9[[#This Row],[scientific_name]],Table10[scientific_name],Table10[common_names])</f>
        <v>Tufted Fleabane</v>
      </c>
      <c r="F19391" t="str">
        <f>_xlfn.XLOOKUP(Table9[[#This Row],[scientific_name]],Table10[scientific_name],Table10[conservation_status])</f>
        <v>No Intervention</v>
      </c>
      <c r="G19391" t="b">
        <f>_xlfn.XLOOKUP(Table9[[#This Row],[scientific_name]],Table10[scientific_name],Table10[is_protected])</f>
        <v>0</v>
      </c>
      <c r="H19391" t="b">
        <f>_xlfn.XLOOKUP(Table9[[#This Row],[scientific_name]],Table10[scientific_name],Table10[is_sheep])</f>
        <v>0</v>
      </c>
    </row>
    <row r="19392" spans="1:8">
      <c r="A19392" t="s">
        <v>859</v>
      </c>
      <c r="B19392" t="s">
        <v>7</v>
      </c>
      <c r="C19392">
        <v>141</v>
      </c>
      <c r="D19392" t="str">
        <f>_xlfn.XLOOKUP(Table9[[#This Row],[scientific_name]],Table10[scientific_name],Table10[category])</f>
        <v>Vascular Plant</v>
      </c>
      <c r="E19392" t="str">
        <f>_xlfn.XLOOKUP(Table9[[#This Row],[scientific_name]],Table10[scientific_name],Table10[common_names])</f>
        <v>Hemp, Marijuana, Marijuana</v>
      </c>
      <c r="F19392" t="str">
        <f>_xlfn.XLOOKUP(Table9[[#This Row],[scientific_name]],Table10[scientific_name],Table10[conservation_status])</f>
        <v>No Intervention</v>
      </c>
      <c r="G19392" t="b">
        <f>_xlfn.XLOOKUP(Table9[[#This Row],[scientific_name]],Table10[scientific_name],Table10[is_protected])</f>
        <v>0</v>
      </c>
      <c r="H19392" t="b">
        <f>_xlfn.XLOOKUP(Table9[[#This Row],[scientific_name]],Table10[scientific_name],Table10[is_sheep])</f>
        <v>0</v>
      </c>
    </row>
    <row r="19393" spans="1:8">
      <c r="A19393" t="s">
        <v>4303</v>
      </c>
      <c r="B19393" t="s">
        <v>9</v>
      </c>
      <c r="C19393">
        <v>97</v>
      </c>
      <c r="D19393" t="str">
        <f>_xlfn.XLOOKUP(Table9[[#This Row],[scientific_name]],Table10[scientific_name],Table10[category])</f>
        <v>Nonvascular Plant</v>
      </c>
      <c r="E19393" t="str">
        <f>_xlfn.XLOOKUP(Table9[[#This Row],[scientific_name]],Table10[scientific_name],Table10[common_names])</f>
        <v>Funaria Moss</v>
      </c>
      <c r="F19393" t="str">
        <f>_xlfn.XLOOKUP(Table9[[#This Row],[scientific_name]],Table10[scientific_name],Table10[conservation_status])</f>
        <v>No Intervention</v>
      </c>
      <c r="G19393" t="b">
        <f>_xlfn.XLOOKUP(Table9[[#This Row],[scientific_name]],Table10[scientific_name],Table10[is_protected])</f>
        <v>0</v>
      </c>
      <c r="H19393" t="b">
        <f>_xlfn.XLOOKUP(Table9[[#This Row],[scientific_name]],Table10[scientific_name],Table10[is_sheep])</f>
        <v>0</v>
      </c>
    </row>
    <row r="19394" spans="1:8">
      <c r="A19394" t="s">
        <v>3388</v>
      </c>
      <c r="B19394" t="s">
        <v>7</v>
      </c>
      <c r="C19394">
        <v>156</v>
      </c>
      <c r="D19394" t="str">
        <f>_xlfn.XLOOKUP(Table9[[#This Row],[scientific_name]],Table10[scientific_name],Table10[category])</f>
        <v>Vascular Plant</v>
      </c>
      <c r="E19394" t="str">
        <f>_xlfn.XLOOKUP(Table9[[#This Row],[scientific_name]],Table10[scientific_name],Table10[common_names])</f>
        <v>Northern Bog Orchid, Northern Green Orchid</v>
      </c>
      <c r="F19394" t="str">
        <f>_xlfn.XLOOKUP(Table9[[#This Row],[scientific_name]],Table10[scientific_name],Table10[conservation_status])</f>
        <v>No Intervention</v>
      </c>
      <c r="G19394" t="b">
        <f>_xlfn.XLOOKUP(Table9[[#This Row],[scientific_name]],Table10[scientific_name],Table10[is_protected])</f>
        <v>0</v>
      </c>
      <c r="H19394" t="b">
        <f>_xlfn.XLOOKUP(Table9[[#This Row],[scientific_name]],Table10[scientific_name],Table10[is_sheep])</f>
        <v>0</v>
      </c>
    </row>
    <row r="19395" spans="1:8">
      <c r="A19395" t="s">
        <v>5322</v>
      </c>
      <c r="B19395" t="s">
        <v>9</v>
      </c>
      <c r="C19395">
        <v>111</v>
      </c>
      <c r="D19395" t="str">
        <f>_xlfn.XLOOKUP(Table9[[#This Row],[scientific_name]],Table10[scientific_name],Table10[category])</f>
        <v>Vascular Plant</v>
      </c>
      <c r="E19395" t="str">
        <f>_xlfn.XLOOKUP(Table9[[#This Row],[scientific_name]],Table10[scientific_name],Table10[common_names])</f>
        <v>Pendulous Willow</v>
      </c>
      <c r="F19395" t="str">
        <f>_xlfn.XLOOKUP(Table9[[#This Row],[scientific_name]],Table10[scientific_name],Table10[conservation_status])</f>
        <v>No Intervention</v>
      </c>
      <c r="G19395" t="b">
        <f>_xlfn.XLOOKUP(Table9[[#This Row],[scientific_name]],Table10[scientific_name],Table10[is_protected])</f>
        <v>0</v>
      </c>
      <c r="H19395" t="b">
        <f>_xlfn.XLOOKUP(Table9[[#This Row],[scientific_name]],Table10[scientific_name],Table10[is_sheep])</f>
        <v>0</v>
      </c>
    </row>
    <row r="19396" spans="1:8">
      <c r="A19396" t="s">
        <v>2861</v>
      </c>
      <c r="B19396" t="s">
        <v>4</v>
      </c>
      <c r="C19396">
        <v>60</v>
      </c>
      <c r="D19396" t="str">
        <f>_xlfn.XLOOKUP(Table9[[#This Row],[scientific_name]],Table10[scientific_name],Table10[category])</f>
        <v>Vascular Plant</v>
      </c>
      <c r="E19396" t="str">
        <f>_xlfn.XLOOKUP(Table9[[#This Row],[scientific_name]],Table10[scientific_name],Table10[common_names])</f>
        <v>White Crownbeard</v>
      </c>
      <c r="F19396" t="str">
        <f>_xlfn.XLOOKUP(Table9[[#This Row],[scientific_name]],Table10[scientific_name],Table10[conservation_status])</f>
        <v>No Intervention</v>
      </c>
      <c r="G19396" t="b">
        <f>_xlfn.XLOOKUP(Table9[[#This Row],[scientific_name]],Table10[scientific_name],Table10[is_protected])</f>
        <v>0</v>
      </c>
      <c r="H19396" t="b">
        <f>_xlfn.XLOOKUP(Table9[[#This Row],[scientific_name]],Table10[scientific_name],Table10[is_sheep])</f>
        <v>0</v>
      </c>
    </row>
    <row r="19397" spans="1:8">
      <c r="A19397" t="s">
        <v>4617</v>
      </c>
      <c r="B19397" t="s">
        <v>7</v>
      </c>
      <c r="C19397">
        <v>131</v>
      </c>
      <c r="D19397" t="str">
        <f>_xlfn.XLOOKUP(Table9[[#This Row],[scientific_name]],Table10[scientific_name],Table10[category])</f>
        <v>Nonvascular Plant</v>
      </c>
      <c r="E19397" t="str">
        <f>_xlfn.XLOOKUP(Table9[[#This Row],[scientific_name]],Table10[scientific_name],Table10[common_names])</f>
        <v>Schistidium Moss</v>
      </c>
      <c r="F19397" t="str">
        <f>_xlfn.XLOOKUP(Table9[[#This Row],[scientific_name]],Table10[scientific_name],Table10[conservation_status])</f>
        <v>No Intervention</v>
      </c>
      <c r="G19397" t="b">
        <f>_xlfn.XLOOKUP(Table9[[#This Row],[scientific_name]],Table10[scientific_name],Table10[is_protected])</f>
        <v>0</v>
      </c>
      <c r="H19397" t="b">
        <f>_xlfn.XLOOKUP(Table9[[#This Row],[scientific_name]],Table10[scientific_name],Table10[is_sheep])</f>
        <v>0</v>
      </c>
    </row>
    <row r="19398" spans="1:8">
      <c r="A19398" t="s">
        <v>262</v>
      </c>
      <c r="B19398" t="s">
        <v>13</v>
      </c>
      <c r="C19398">
        <v>221</v>
      </c>
      <c r="D19398" t="str">
        <f>_xlfn.XLOOKUP(Table9[[#This Row],[scientific_name]],Table10[scientific_name],Table10[category])</f>
        <v>Mammal</v>
      </c>
      <c r="E19398" t="str">
        <f>_xlfn.XLOOKUP(Table9[[#This Row],[scientific_name]],Table10[scientific_name],Table10[common_names])</f>
        <v>Western Red Bat</v>
      </c>
      <c r="F19398" t="str">
        <f>_xlfn.XLOOKUP(Table9[[#This Row],[scientific_name]],Table10[scientific_name],Table10[conservation_status])</f>
        <v>Species of Concern</v>
      </c>
      <c r="G19398" t="b">
        <f>_xlfn.XLOOKUP(Table9[[#This Row],[scientific_name]],Table10[scientific_name],Table10[is_protected])</f>
        <v>1</v>
      </c>
      <c r="H19398" t="b">
        <f>_xlfn.XLOOKUP(Table9[[#This Row],[scientific_name]],Table10[scientific_name],Table10[is_sheep])</f>
        <v>0</v>
      </c>
    </row>
    <row r="19399" spans="1:8">
      <c r="A19399" t="s">
        <v>2112</v>
      </c>
      <c r="B19399" t="s">
        <v>9</v>
      </c>
      <c r="C19399">
        <v>90</v>
      </c>
      <c r="D19399" t="str">
        <f>_xlfn.XLOOKUP(Table9[[#This Row],[scientific_name]],Table10[scientific_name],Table10[category])</f>
        <v>Vascular Plant</v>
      </c>
      <c r="E19399" t="str">
        <f>_xlfn.XLOOKUP(Table9[[#This Row],[scientific_name]],Table10[scientific_name],Table10[common_names])</f>
        <v>Woodland Muhly</v>
      </c>
      <c r="F19399" t="str">
        <f>_xlfn.XLOOKUP(Table9[[#This Row],[scientific_name]],Table10[scientific_name],Table10[conservation_status])</f>
        <v>No Intervention</v>
      </c>
      <c r="G19399" t="b">
        <f>_xlfn.XLOOKUP(Table9[[#This Row],[scientific_name]],Table10[scientific_name],Table10[is_protected])</f>
        <v>0</v>
      </c>
      <c r="H19399" t="b">
        <f>_xlfn.XLOOKUP(Table9[[#This Row],[scientific_name]],Table10[scientific_name],Table10[is_sheep])</f>
        <v>0</v>
      </c>
    </row>
    <row r="19400" spans="1:8">
      <c r="A19400" t="s">
        <v>2078</v>
      </c>
      <c r="B19400" t="s">
        <v>7</v>
      </c>
      <c r="C19400">
        <v>135</v>
      </c>
      <c r="D19400" t="str">
        <f>_xlfn.XLOOKUP(Table9[[#This Row],[scientific_name]],Table10[scientific_name],Table10[category])</f>
        <v>Mammal</v>
      </c>
      <c r="E19400" t="str">
        <f>_xlfn.XLOOKUP(Table9[[#This Row],[scientific_name]],Table10[scientific_name],Table10[common_names])</f>
        <v>Inyo Shrew</v>
      </c>
      <c r="F19400" t="str">
        <f>_xlfn.XLOOKUP(Table9[[#This Row],[scientific_name]],Table10[scientific_name],Table10[conservation_status])</f>
        <v>No Intervention</v>
      </c>
      <c r="G19400" t="b">
        <f>_xlfn.XLOOKUP(Table9[[#This Row],[scientific_name]],Table10[scientific_name],Table10[is_protected])</f>
        <v>0</v>
      </c>
      <c r="H19400" t="b">
        <f>_xlfn.XLOOKUP(Table9[[#This Row],[scientific_name]],Table10[scientific_name],Table10[is_sheep])</f>
        <v>0</v>
      </c>
    </row>
    <row r="19401" spans="1:8">
      <c r="A19401" t="s">
        <v>462</v>
      </c>
      <c r="B19401" t="s">
        <v>13</v>
      </c>
      <c r="C19401">
        <v>202</v>
      </c>
      <c r="D19401" t="str">
        <f>_xlfn.XLOOKUP(Table9[[#This Row],[scientific_name]],Table10[scientific_name],Table10[category])</f>
        <v>Vascular Plant</v>
      </c>
      <c r="E19401" t="str">
        <f>_xlfn.XLOOKUP(Table9[[#This Row],[scientific_name]],Table10[scientific_name],Table10[common_names])</f>
        <v>Canyon Live Oak</v>
      </c>
      <c r="F19401" t="str">
        <f>_xlfn.XLOOKUP(Table9[[#This Row],[scientific_name]],Table10[scientific_name],Table10[conservation_status])</f>
        <v>No Intervention</v>
      </c>
      <c r="G19401" t="b">
        <f>_xlfn.XLOOKUP(Table9[[#This Row],[scientific_name]],Table10[scientific_name],Table10[is_protected])</f>
        <v>0</v>
      </c>
      <c r="H19401" t="b">
        <f>_xlfn.XLOOKUP(Table9[[#This Row],[scientific_name]],Table10[scientific_name],Table10[is_sheep])</f>
        <v>0</v>
      </c>
    </row>
    <row r="19402" spans="1:8">
      <c r="A19402" t="s">
        <v>5374</v>
      </c>
      <c r="B19402" t="s">
        <v>4</v>
      </c>
      <c r="C19402">
        <v>63</v>
      </c>
      <c r="D19402" t="str">
        <f>_xlfn.XLOOKUP(Table9[[#This Row],[scientific_name]],Table10[scientific_name],Table10[category])</f>
        <v>Fish</v>
      </c>
      <c r="E19402" t="str">
        <f>_xlfn.XLOOKUP(Table9[[#This Row],[scientific_name]],Table10[scientific_name],Table10[common_names])</f>
        <v>Mottled Sculpin</v>
      </c>
      <c r="F19402" t="str">
        <f>_xlfn.XLOOKUP(Table9[[#This Row],[scientific_name]],Table10[scientific_name],Table10[conservation_status])</f>
        <v>No Intervention</v>
      </c>
      <c r="G19402" t="b">
        <f>_xlfn.XLOOKUP(Table9[[#This Row],[scientific_name]],Table10[scientific_name],Table10[is_protected])</f>
        <v>0</v>
      </c>
      <c r="H19402" t="b">
        <f>_xlfn.XLOOKUP(Table9[[#This Row],[scientific_name]],Table10[scientific_name],Table10[is_sheep])</f>
        <v>0</v>
      </c>
    </row>
    <row r="19403" spans="1:8">
      <c r="A19403" t="s">
        <v>71</v>
      </c>
      <c r="B19403" t="s">
        <v>13</v>
      </c>
      <c r="C19403">
        <v>234</v>
      </c>
      <c r="D19403" t="str">
        <f>_xlfn.XLOOKUP(Table9[[#This Row],[scientific_name]],Table10[scientific_name],Table10[category])</f>
        <v>Vascular Plant</v>
      </c>
      <c r="E19403" t="str">
        <f>_xlfn.XLOOKUP(Table9[[#This Row],[scientific_name]],Table10[scientific_name],Table10[common_names])</f>
        <v>Golden-Tongue Owl-Clover, Yellow Owlclover, Yellow Owl's-Clover</v>
      </c>
      <c r="F19403" t="str">
        <f>_xlfn.XLOOKUP(Table9[[#This Row],[scientific_name]],Table10[scientific_name],Table10[conservation_status])</f>
        <v>No Intervention</v>
      </c>
      <c r="G19403" t="b">
        <f>_xlfn.XLOOKUP(Table9[[#This Row],[scientific_name]],Table10[scientific_name],Table10[is_protected])</f>
        <v>0</v>
      </c>
      <c r="H19403" t="b">
        <f>_xlfn.XLOOKUP(Table9[[#This Row],[scientific_name]],Table10[scientific_name],Table10[is_sheep])</f>
        <v>0</v>
      </c>
    </row>
    <row r="19404" spans="1:8">
      <c r="A19404" t="s">
        <v>539</v>
      </c>
      <c r="B19404" t="s">
        <v>13</v>
      </c>
      <c r="C19404">
        <v>235</v>
      </c>
      <c r="D19404" t="str">
        <f>_xlfn.XLOOKUP(Table9[[#This Row],[scientific_name]],Table10[scientific_name],Table10[category])</f>
        <v>Vascular Plant</v>
      </c>
      <c r="E19404" t="str">
        <f>_xlfn.XLOOKUP(Table9[[#This Row],[scientific_name]],Table10[scientific_name],Table10[common_names])</f>
        <v>Cusick's Locoweed</v>
      </c>
      <c r="F19404" t="str">
        <f>_xlfn.XLOOKUP(Table9[[#This Row],[scientific_name]],Table10[scientific_name],Table10[conservation_status])</f>
        <v>No Intervention</v>
      </c>
      <c r="G19404" t="b">
        <f>_xlfn.XLOOKUP(Table9[[#This Row],[scientific_name]],Table10[scientific_name],Table10[is_protected])</f>
        <v>0</v>
      </c>
      <c r="H19404" t="b">
        <f>_xlfn.XLOOKUP(Table9[[#This Row],[scientific_name]],Table10[scientific_name],Table10[is_sheep])</f>
        <v>0</v>
      </c>
    </row>
    <row r="19405" spans="1:8">
      <c r="A19405" t="s">
        <v>5535</v>
      </c>
      <c r="B19405" t="s">
        <v>4</v>
      </c>
      <c r="C19405">
        <v>104</v>
      </c>
      <c r="D19405" t="str">
        <f>_xlfn.XLOOKUP(Table9[[#This Row],[scientific_name]],Table10[scientific_name],Table10[category])</f>
        <v>Vascular Plant</v>
      </c>
      <c r="E19405" t="str">
        <f>_xlfn.XLOOKUP(Table9[[#This Row],[scientific_name]],Table10[scientific_name],Table10[common_names])</f>
        <v>Vente Conmigo</v>
      </c>
      <c r="F19405" t="str">
        <f>_xlfn.XLOOKUP(Table9[[#This Row],[scientific_name]],Table10[scientific_name],Table10[conservation_status])</f>
        <v>No Intervention</v>
      </c>
      <c r="G19405" t="b">
        <f>_xlfn.XLOOKUP(Table9[[#This Row],[scientific_name]],Table10[scientific_name],Table10[is_protected])</f>
        <v>0</v>
      </c>
      <c r="H19405" t="b">
        <f>_xlfn.XLOOKUP(Table9[[#This Row],[scientific_name]],Table10[scientific_name],Table10[is_sheep])</f>
        <v>0</v>
      </c>
    </row>
    <row r="19406" spans="1:8">
      <c r="A19406" t="s">
        <v>526</v>
      </c>
      <c r="B19406" t="s">
        <v>13</v>
      </c>
      <c r="C19406">
        <v>244</v>
      </c>
      <c r="D19406" t="str">
        <f>_xlfn.XLOOKUP(Table9[[#This Row],[scientific_name]],Table10[scientific_name],Table10[category])</f>
        <v>Bird</v>
      </c>
      <c r="E19406" t="str">
        <f>_xlfn.XLOOKUP(Table9[[#This Row],[scientific_name]],Table10[scientific_name],Table10[common_names])</f>
        <v>Black-Bellied Plover</v>
      </c>
      <c r="F19406" t="str">
        <f>_xlfn.XLOOKUP(Table9[[#This Row],[scientific_name]],Table10[scientific_name],Table10[conservation_status])</f>
        <v>No Intervention</v>
      </c>
      <c r="G19406" t="b">
        <f>_xlfn.XLOOKUP(Table9[[#This Row],[scientific_name]],Table10[scientific_name],Table10[is_protected])</f>
        <v>0</v>
      </c>
      <c r="H19406" t="b">
        <f>_xlfn.XLOOKUP(Table9[[#This Row],[scientific_name]],Table10[scientific_name],Table10[is_sheep])</f>
        <v>0</v>
      </c>
    </row>
    <row r="19407" spans="1:8">
      <c r="A19407" t="s">
        <v>3766</v>
      </c>
      <c r="B19407" t="s">
        <v>9</v>
      </c>
      <c r="C19407">
        <v>100</v>
      </c>
      <c r="D19407" t="str">
        <f>_xlfn.XLOOKUP(Table9[[#This Row],[scientific_name]],Table10[scientific_name],Table10[category])</f>
        <v>Nonvascular Plant</v>
      </c>
      <c r="E19407" t="str">
        <f>_xlfn.XLOOKUP(Table9[[#This Row],[scientific_name]],Table10[scientific_name],Table10[common_names])</f>
        <v>Ptychomitrium Moss</v>
      </c>
      <c r="F19407" t="str">
        <f>_xlfn.XLOOKUP(Table9[[#This Row],[scientific_name]],Table10[scientific_name],Table10[conservation_status])</f>
        <v>No Intervention</v>
      </c>
      <c r="G19407" t="b">
        <f>_xlfn.XLOOKUP(Table9[[#This Row],[scientific_name]],Table10[scientific_name],Table10[is_protected])</f>
        <v>0</v>
      </c>
      <c r="H19407" t="b">
        <f>_xlfn.XLOOKUP(Table9[[#This Row],[scientific_name]],Table10[scientific_name],Table10[is_sheep])</f>
        <v>0</v>
      </c>
    </row>
    <row r="19408" spans="1:8">
      <c r="A19408" t="s">
        <v>133</v>
      </c>
      <c r="B19408" t="s">
        <v>9</v>
      </c>
      <c r="C19408">
        <v>85</v>
      </c>
      <c r="D19408" t="str">
        <f>_xlfn.XLOOKUP(Table9[[#This Row],[scientific_name]],Table10[scientific_name],Table10[category])</f>
        <v>Vascular Plant</v>
      </c>
      <c r="E19408" t="str">
        <f>_xlfn.XLOOKUP(Table9[[#This Row],[scientific_name]],Table10[scientific_name],Table10[common_names])</f>
        <v>Bolander's Bluegrass</v>
      </c>
      <c r="F19408" t="str">
        <f>_xlfn.XLOOKUP(Table9[[#This Row],[scientific_name]],Table10[scientific_name],Table10[conservation_status])</f>
        <v>No Intervention</v>
      </c>
      <c r="G19408" t="b">
        <f>_xlfn.XLOOKUP(Table9[[#This Row],[scientific_name]],Table10[scientific_name],Table10[is_protected])</f>
        <v>0</v>
      </c>
      <c r="H19408" t="b">
        <f>_xlfn.XLOOKUP(Table9[[#This Row],[scientific_name]],Table10[scientific_name],Table10[is_sheep])</f>
        <v>0</v>
      </c>
    </row>
    <row r="19409" spans="1:8">
      <c r="A19409" t="s">
        <v>405</v>
      </c>
      <c r="B19409" t="s">
        <v>7</v>
      </c>
      <c r="C19409">
        <v>152</v>
      </c>
      <c r="D19409" t="str">
        <f>_xlfn.XLOOKUP(Table9[[#This Row],[scientific_name]],Table10[scientific_name],Table10[category])</f>
        <v>Vascular Plant</v>
      </c>
      <c r="E19409" t="str">
        <f>_xlfn.XLOOKUP(Table9[[#This Row],[scientific_name]],Table10[scientific_name],Table10[common_names])</f>
        <v>Mountain Goldenbanner</v>
      </c>
      <c r="F19409" t="str">
        <f>_xlfn.XLOOKUP(Table9[[#This Row],[scientific_name]],Table10[scientific_name],Table10[conservation_status])</f>
        <v>No Intervention</v>
      </c>
      <c r="G19409" t="b">
        <f>_xlfn.XLOOKUP(Table9[[#This Row],[scientific_name]],Table10[scientific_name],Table10[is_protected])</f>
        <v>0</v>
      </c>
      <c r="H19409" t="b">
        <f>_xlfn.XLOOKUP(Table9[[#This Row],[scientific_name]],Table10[scientific_name],Table10[is_sheep])</f>
        <v>0</v>
      </c>
    </row>
    <row r="19410" spans="1:8">
      <c r="A19410" t="s">
        <v>5133</v>
      </c>
      <c r="B19410" t="s">
        <v>9</v>
      </c>
      <c r="C19410">
        <v>94</v>
      </c>
      <c r="D19410" t="str">
        <f>_xlfn.XLOOKUP(Table9[[#This Row],[scientific_name]],Table10[scientific_name],Table10[category])</f>
        <v>Vascular Plant</v>
      </c>
      <c r="E19410" t="str">
        <f>_xlfn.XLOOKUP(Table9[[#This Row],[scientific_name]],Table10[scientific_name],Table10[common_names])</f>
        <v>Apple, Common Apple</v>
      </c>
      <c r="F19410" t="str">
        <f>_xlfn.XLOOKUP(Table9[[#This Row],[scientific_name]],Table10[scientific_name],Table10[conservation_status])</f>
        <v>No Intervention</v>
      </c>
      <c r="G19410" t="b">
        <f>_xlfn.XLOOKUP(Table9[[#This Row],[scientific_name]],Table10[scientific_name],Table10[is_protected])</f>
        <v>0</v>
      </c>
      <c r="H19410" t="b">
        <f>_xlfn.XLOOKUP(Table9[[#This Row],[scientific_name]],Table10[scientific_name],Table10[is_sheep])</f>
        <v>0</v>
      </c>
    </row>
    <row r="19411" spans="1:8">
      <c r="A19411" t="s">
        <v>3542</v>
      </c>
      <c r="B19411" t="s">
        <v>4</v>
      </c>
      <c r="C19411">
        <v>92</v>
      </c>
      <c r="D19411" t="str">
        <f>_xlfn.XLOOKUP(Table9[[#This Row],[scientific_name]],Table10[scientific_name],Table10[category])</f>
        <v>Vascular Plant</v>
      </c>
      <c r="E19411" t="str">
        <f>_xlfn.XLOOKUP(Table9[[#This Row],[scientific_name]],Table10[scientific_name],Table10[common_names])</f>
        <v>Early Wood Lousewort, Wood Betony</v>
      </c>
      <c r="F19411" t="str">
        <f>_xlfn.XLOOKUP(Table9[[#This Row],[scientific_name]],Table10[scientific_name],Table10[conservation_status])</f>
        <v>No Intervention</v>
      </c>
      <c r="G19411" t="b">
        <f>_xlfn.XLOOKUP(Table9[[#This Row],[scientific_name]],Table10[scientific_name],Table10[is_protected])</f>
        <v>0</v>
      </c>
      <c r="H19411" t="b">
        <f>_xlfn.XLOOKUP(Table9[[#This Row],[scientific_name]],Table10[scientific_name],Table10[is_sheep])</f>
        <v>0</v>
      </c>
    </row>
    <row r="19412" spans="1:8">
      <c r="A19412" t="s">
        <v>4845</v>
      </c>
      <c r="B19412" t="s">
        <v>4</v>
      </c>
      <c r="C19412">
        <v>112</v>
      </c>
      <c r="D19412" t="str">
        <f>_xlfn.XLOOKUP(Table9[[#This Row],[scientific_name]],Table10[scientific_name],Table10[category])</f>
        <v>Vascular Plant</v>
      </c>
      <c r="E19412" t="str">
        <f>_xlfn.XLOOKUP(Table9[[#This Row],[scientific_name]],Table10[scientific_name],Table10[common_names])</f>
        <v>Black Cherry, Wild Black Cherry</v>
      </c>
      <c r="F19412" t="str">
        <f>_xlfn.XLOOKUP(Table9[[#This Row],[scientific_name]],Table10[scientific_name],Table10[conservation_status])</f>
        <v>No Intervention</v>
      </c>
      <c r="G19412" t="b">
        <f>_xlfn.XLOOKUP(Table9[[#This Row],[scientific_name]],Table10[scientific_name],Table10[is_protected])</f>
        <v>0</v>
      </c>
      <c r="H19412" t="b">
        <f>_xlfn.XLOOKUP(Table9[[#This Row],[scientific_name]],Table10[scientific_name],Table10[is_sheep])</f>
        <v>0</v>
      </c>
    </row>
    <row r="19413" spans="1:8">
      <c r="A19413" t="s">
        <v>5461</v>
      </c>
      <c r="B19413" t="s">
        <v>4</v>
      </c>
      <c r="C19413">
        <v>59</v>
      </c>
      <c r="D19413" t="str">
        <f>_xlfn.XLOOKUP(Table9[[#This Row],[scientific_name]],Table10[scientific_name],Table10[category])</f>
        <v>Nonvascular Plant</v>
      </c>
      <c r="E19413" t="str">
        <f>_xlfn.XLOOKUP(Table9[[#This Row],[scientific_name]],Table10[scientific_name],Table10[common_names])</f>
        <v>Polytrichum Moss</v>
      </c>
      <c r="F19413" t="str">
        <f>_xlfn.XLOOKUP(Table9[[#This Row],[scientific_name]],Table10[scientific_name],Table10[conservation_status])</f>
        <v>No Intervention</v>
      </c>
      <c r="G19413" t="b">
        <f>_xlfn.XLOOKUP(Table9[[#This Row],[scientific_name]],Table10[scientific_name],Table10[is_protected])</f>
        <v>0</v>
      </c>
      <c r="H19413" t="b">
        <f>_xlfn.XLOOKUP(Table9[[#This Row],[scientific_name]],Table10[scientific_name],Table10[is_sheep])</f>
        <v>0</v>
      </c>
    </row>
    <row r="19414" spans="1:8">
      <c r="A19414" t="s">
        <v>3114</v>
      </c>
      <c r="B19414" t="s">
        <v>4</v>
      </c>
      <c r="C19414">
        <v>54</v>
      </c>
      <c r="D19414" t="str">
        <f>_xlfn.XLOOKUP(Table9[[#This Row],[scientific_name]],Table10[scientific_name],Table10[category])</f>
        <v>Fish</v>
      </c>
      <c r="E19414" t="str">
        <f>_xlfn.XLOOKUP(Table9[[#This Row],[scientific_name]],Table10[scientific_name],Table10[common_names])</f>
        <v>Greenfin Darter</v>
      </c>
      <c r="F19414" t="str">
        <f>_xlfn.XLOOKUP(Table9[[#This Row],[scientific_name]],Table10[scientific_name],Table10[conservation_status])</f>
        <v>No Intervention</v>
      </c>
      <c r="G19414" t="b">
        <f>_xlfn.XLOOKUP(Table9[[#This Row],[scientific_name]],Table10[scientific_name],Table10[is_protected])</f>
        <v>0</v>
      </c>
      <c r="H19414" t="b">
        <f>_xlfn.XLOOKUP(Table9[[#This Row],[scientific_name]],Table10[scientific_name],Table10[is_sheep])</f>
        <v>0</v>
      </c>
    </row>
    <row r="19415" spans="1:8">
      <c r="A19415" t="s">
        <v>4928</v>
      </c>
      <c r="B19415" t="s">
        <v>13</v>
      </c>
      <c r="C19415">
        <v>265</v>
      </c>
      <c r="D19415" t="str">
        <f>_xlfn.XLOOKUP(Table9[[#This Row],[scientific_name]],Table10[scientific_name],Table10[category])</f>
        <v>Vascular Plant</v>
      </c>
      <c r="E19415" t="str">
        <f>_xlfn.XLOOKUP(Table9[[#This Row],[scientific_name]],Table10[scientific_name],Table10[common_names])</f>
        <v>Bee-Balm, Oswego Tea Bee-Balm</v>
      </c>
      <c r="F19415" t="str">
        <f>_xlfn.XLOOKUP(Table9[[#This Row],[scientific_name]],Table10[scientific_name],Table10[conservation_status])</f>
        <v>No Intervention</v>
      </c>
      <c r="G19415" t="b">
        <f>_xlfn.XLOOKUP(Table9[[#This Row],[scientific_name]],Table10[scientific_name],Table10[is_protected])</f>
        <v>0</v>
      </c>
      <c r="H19415" t="b">
        <f>_xlfn.XLOOKUP(Table9[[#This Row],[scientific_name]],Table10[scientific_name],Table10[is_sheep])</f>
        <v>0</v>
      </c>
    </row>
    <row r="19416" spans="1:8">
      <c r="A19416" t="s">
        <v>2775</v>
      </c>
      <c r="B19416" t="s">
        <v>13</v>
      </c>
      <c r="C19416">
        <v>208</v>
      </c>
      <c r="D19416" t="str">
        <f>_xlfn.XLOOKUP(Table9[[#This Row],[scientific_name]],Table10[scientific_name],Table10[category])</f>
        <v>Bird</v>
      </c>
      <c r="E19416" t="str">
        <f>_xlfn.XLOOKUP(Table9[[#This Row],[scientific_name]],Table10[scientific_name],Table10[common_names])</f>
        <v>Yellow-Bellied Sapsucker</v>
      </c>
      <c r="F19416" t="str">
        <f>_xlfn.XLOOKUP(Table9[[#This Row],[scientific_name]],Table10[scientific_name],Table10[conservation_status])</f>
        <v>Species of Concern</v>
      </c>
      <c r="G19416" t="b">
        <f>_xlfn.XLOOKUP(Table9[[#This Row],[scientific_name]],Table10[scientific_name],Table10[is_protected])</f>
        <v>1</v>
      </c>
      <c r="H19416" t="b">
        <f>_xlfn.XLOOKUP(Table9[[#This Row],[scientific_name]],Table10[scientific_name],Table10[is_sheep])</f>
        <v>0</v>
      </c>
    </row>
    <row r="19417" spans="1:8">
      <c r="A19417" t="s">
        <v>2057</v>
      </c>
      <c r="B19417" t="s">
        <v>13</v>
      </c>
      <c r="C19417">
        <v>245</v>
      </c>
      <c r="D19417" t="str">
        <f>_xlfn.XLOOKUP(Table9[[#This Row],[scientific_name]],Table10[scientific_name],Table10[category])</f>
        <v>Vascular Plant</v>
      </c>
      <c r="E19417" t="str">
        <f>_xlfn.XLOOKUP(Table9[[#This Row],[scientific_name]],Table10[scientific_name],Table10[common_names])</f>
        <v>Thicket Creeper, Virginia Creeper, Woodbine</v>
      </c>
      <c r="F19417" t="str">
        <f>_xlfn.XLOOKUP(Table9[[#This Row],[scientific_name]],Table10[scientific_name],Table10[conservation_status])</f>
        <v>No Intervention</v>
      </c>
      <c r="G19417" t="b">
        <f>_xlfn.XLOOKUP(Table9[[#This Row],[scientific_name]],Table10[scientific_name],Table10[is_protected])</f>
        <v>0</v>
      </c>
      <c r="H19417" t="b">
        <f>_xlfn.XLOOKUP(Table9[[#This Row],[scientific_name]],Table10[scientific_name],Table10[is_sheep])</f>
        <v>0</v>
      </c>
    </row>
    <row r="19418" spans="1:8">
      <c r="A19418" t="s">
        <v>4769</v>
      </c>
      <c r="B19418" t="s">
        <v>13</v>
      </c>
      <c r="C19418">
        <v>254</v>
      </c>
      <c r="D19418" t="str">
        <f>_xlfn.XLOOKUP(Table9[[#This Row],[scientific_name]],Table10[scientific_name],Table10[category])</f>
        <v>Bird</v>
      </c>
      <c r="E19418" t="str">
        <f>_xlfn.XLOOKUP(Table9[[#This Row],[scientific_name]],Table10[scientific_name],Table10[common_names])</f>
        <v>Ross' Goose, Ross's Goose</v>
      </c>
      <c r="F19418" t="str">
        <f>_xlfn.XLOOKUP(Table9[[#This Row],[scientific_name]],Table10[scientific_name],Table10[conservation_status])</f>
        <v>No Intervention</v>
      </c>
      <c r="G19418" t="b">
        <f>_xlfn.XLOOKUP(Table9[[#This Row],[scientific_name]],Table10[scientific_name],Table10[is_protected])</f>
        <v>0</v>
      </c>
      <c r="H19418" t="b">
        <f>_xlfn.XLOOKUP(Table9[[#This Row],[scientific_name]],Table10[scientific_name],Table10[is_sheep])</f>
        <v>0</v>
      </c>
    </row>
    <row r="19419" spans="1:8">
      <c r="A19419" t="s">
        <v>4656</v>
      </c>
      <c r="B19419" t="s">
        <v>4</v>
      </c>
      <c r="C19419">
        <v>74</v>
      </c>
      <c r="D19419" t="str">
        <f>_xlfn.XLOOKUP(Table9[[#This Row],[scientific_name]],Table10[scientific_name],Table10[category])</f>
        <v>Vascular Plant</v>
      </c>
      <c r="E19419" t="str">
        <f>_xlfn.XLOOKUP(Table9[[#This Row],[scientific_name]],Table10[scientific_name],Table10[common_names])</f>
        <v>Great Blue Lobelia, Great Lobelia</v>
      </c>
      <c r="F19419" t="str">
        <f>_xlfn.XLOOKUP(Table9[[#This Row],[scientific_name]],Table10[scientific_name],Table10[conservation_status])</f>
        <v>No Intervention</v>
      </c>
      <c r="G19419" t="b">
        <f>_xlfn.XLOOKUP(Table9[[#This Row],[scientific_name]],Table10[scientific_name],Table10[is_protected])</f>
        <v>0</v>
      </c>
      <c r="H19419" t="b">
        <f>_xlfn.XLOOKUP(Table9[[#This Row],[scientific_name]],Table10[scientific_name],Table10[is_sheep])</f>
        <v>0</v>
      </c>
    </row>
    <row r="19420" spans="1:8">
      <c r="A19420" t="s">
        <v>2736</v>
      </c>
      <c r="B19420" t="s">
        <v>13</v>
      </c>
      <c r="C19420">
        <v>279</v>
      </c>
      <c r="D19420" t="str">
        <f>_xlfn.XLOOKUP(Table9[[#This Row],[scientific_name]],Table10[scientific_name],Table10[category])</f>
        <v>Vascular Plant</v>
      </c>
      <c r="E19420" t="str">
        <f>_xlfn.XLOOKUP(Table9[[#This Row],[scientific_name]],Table10[scientific_name],Table10[common_names])</f>
        <v>Short-Petal Chickweed, Short-Petalled Chickweed</v>
      </c>
      <c r="F19420" t="str">
        <f>_xlfn.XLOOKUP(Table9[[#This Row],[scientific_name]],Table10[scientific_name],Table10[conservation_status])</f>
        <v>No Intervention</v>
      </c>
      <c r="G19420" t="b">
        <f>_xlfn.XLOOKUP(Table9[[#This Row],[scientific_name]],Table10[scientific_name],Table10[is_protected])</f>
        <v>0</v>
      </c>
      <c r="H19420" t="b">
        <f>_xlfn.XLOOKUP(Table9[[#This Row],[scientific_name]],Table10[scientific_name],Table10[is_sheep])</f>
        <v>0</v>
      </c>
    </row>
    <row r="19421" spans="1:8">
      <c r="A19421" t="s">
        <v>5546</v>
      </c>
      <c r="B19421" t="s">
        <v>4</v>
      </c>
      <c r="C19421">
        <v>90</v>
      </c>
      <c r="D19421" t="str">
        <f>_xlfn.XLOOKUP(Table9[[#This Row],[scientific_name]],Table10[scientific_name],Table10[category])</f>
        <v>Mammal</v>
      </c>
      <c r="E19421" t="str">
        <f>_xlfn.XLOOKUP(Table9[[#This Row],[scientific_name]],Table10[scientific_name],Table10[common_names])</f>
        <v>Wolverine</v>
      </c>
      <c r="F19421" t="str">
        <f>_xlfn.XLOOKUP(Table9[[#This Row],[scientific_name]],Table10[scientific_name],Table10[conservation_status])</f>
        <v>No Intervention</v>
      </c>
      <c r="G19421" t="b">
        <f>_xlfn.XLOOKUP(Table9[[#This Row],[scientific_name]],Table10[scientific_name],Table10[is_protected])</f>
        <v>0</v>
      </c>
      <c r="H19421" t="b">
        <f>_xlfn.XLOOKUP(Table9[[#This Row],[scientific_name]],Table10[scientific_name],Table10[is_sheep])</f>
        <v>0</v>
      </c>
    </row>
    <row r="19422" spans="1:8">
      <c r="A19422" t="s">
        <v>1392</v>
      </c>
      <c r="B19422" t="s">
        <v>4</v>
      </c>
      <c r="C19422">
        <v>53</v>
      </c>
      <c r="D19422" t="str">
        <f>_xlfn.XLOOKUP(Table9[[#This Row],[scientific_name]],Table10[scientific_name],Table10[category])</f>
        <v>Vascular Plant</v>
      </c>
      <c r="E19422" t="str">
        <f>_xlfn.XLOOKUP(Table9[[#This Row],[scientific_name]],Table10[scientific_name],Table10[common_names])</f>
        <v>Blunt-Leaf Grove-Sandwort, Bluntleaf Sandwort, Grove Sandwort</v>
      </c>
      <c r="F19422" t="str">
        <f>_xlfn.XLOOKUP(Table9[[#This Row],[scientific_name]],Table10[scientific_name],Table10[conservation_status])</f>
        <v>No Intervention</v>
      </c>
      <c r="G19422" t="b">
        <f>_xlfn.XLOOKUP(Table9[[#This Row],[scientific_name]],Table10[scientific_name],Table10[is_protected])</f>
        <v>0</v>
      </c>
      <c r="H19422" t="b">
        <f>_xlfn.XLOOKUP(Table9[[#This Row],[scientific_name]],Table10[scientific_name],Table10[is_sheep])</f>
        <v>0</v>
      </c>
    </row>
    <row r="19423" spans="1:8">
      <c r="A19423" t="s">
        <v>5121</v>
      </c>
      <c r="B19423" t="s">
        <v>9</v>
      </c>
      <c r="C19423">
        <v>108</v>
      </c>
      <c r="D19423" t="str">
        <f>_xlfn.XLOOKUP(Table9[[#This Row],[scientific_name]],Table10[scientific_name],Table10[category])</f>
        <v>Vascular Plant</v>
      </c>
      <c r="E19423" t="str">
        <f>_xlfn.XLOOKUP(Table9[[#This Row],[scientific_name]],Table10[scientific_name],Table10[common_names])</f>
        <v>Blue Ridge Sedge</v>
      </c>
      <c r="F19423" t="str">
        <f>_xlfn.XLOOKUP(Table9[[#This Row],[scientific_name]],Table10[scientific_name],Table10[conservation_status])</f>
        <v>No Intervention</v>
      </c>
      <c r="G19423" t="b">
        <f>_xlfn.XLOOKUP(Table9[[#This Row],[scientific_name]],Table10[scientific_name],Table10[is_protected])</f>
        <v>0</v>
      </c>
      <c r="H19423" t="b">
        <f>_xlfn.XLOOKUP(Table9[[#This Row],[scientific_name]],Table10[scientific_name],Table10[is_sheep])</f>
        <v>0</v>
      </c>
    </row>
    <row r="19424" spans="1:8">
      <c r="A19424" t="s">
        <v>586</v>
      </c>
      <c r="B19424" t="s">
        <v>13</v>
      </c>
      <c r="C19424">
        <v>279</v>
      </c>
      <c r="D19424" t="str">
        <f>_xlfn.XLOOKUP(Table9[[#This Row],[scientific_name]],Table10[scientific_name],Table10[category])</f>
        <v>Vascular Plant</v>
      </c>
      <c r="E19424" t="str">
        <f>_xlfn.XLOOKUP(Table9[[#This Row],[scientific_name]],Table10[scientific_name],Table10[common_names])</f>
        <v>Common Woolly Sunflower, Woody Eriophyllum, Woolly Eriophyllum, Wooly Daisy</v>
      </c>
      <c r="F19424" t="str">
        <f>_xlfn.XLOOKUP(Table9[[#This Row],[scientific_name]],Table10[scientific_name],Table10[conservation_status])</f>
        <v>No Intervention</v>
      </c>
      <c r="G19424" t="b">
        <f>_xlfn.XLOOKUP(Table9[[#This Row],[scientific_name]],Table10[scientific_name],Table10[is_protected])</f>
        <v>0</v>
      </c>
      <c r="H19424" t="b">
        <f>_xlfn.XLOOKUP(Table9[[#This Row],[scientific_name]],Table10[scientific_name],Table10[is_sheep])</f>
        <v>0</v>
      </c>
    </row>
    <row r="19425" spans="1:8">
      <c r="A19425" t="s">
        <v>2466</v>
      </c>
      <c r="B19425" t="s">
        <v>13</v>
      </c>
      <c r="C19425">
        <v>222</v>
      </c>
      <c r="D19425" t="str">
        <f>_xlfn.XLOOKUP(Table9[[#This Row],[scientific_name]],Table10[scientific_name],Table10[category])</f>
        <v>Vascular Plant</v>
      </c>
      <c r="E19425" t="str">
        <f>_xlfn.XLOOKUP(Table9[[#This Row],[scientific_name]],Table10[scientific_name],Table10[common_names])</f>
        <v>Lanceleaf Cottonwood</v>
      </c>
      <c r="F19425" t="str">
        <f>_xlfn.XLOOKUP(Table9[[#This Row],[scientific_name]],Table10[scientific_name],Table10[conservation_status])</f>
        <v>No Intervention</v>
      </c>
      <c r="G19425" t="b">
        <f>_xlfn.XLOOKUP(Table9[[#This Row],[scientific_name]],Table10[scientific_name],Table10[is_protected])</f>
        <v>0</v>
      </c>
      <c r="H19425" t="b">
        <f>_xlfn.XLOOKUP(Table9[[#This Row],[scientific_name]],Table10[scientific_name],Table10[is_sheep])</f>
        <v>0</v>
      </c>
    </row>
    <row r="19426" spans="1:8">
      <c r="A19426" t="s">
        <v>528</v>
      </c>
      <c r="B19426" t="s">
        <v>4</v>
      </c>
      <c r="C19426">
        <v>68</v>
      </c>
      <c r="D19426" t="str">
        <f>_xlfn.XLOOKUP(Table9[[#This Row],[scientific_name]],Table10[scientific_name],Table10[category])</f>
        <v>Bird</v>
      </c>
      <c r="E19426" t="str">
        <f>_xlfn.XLOOKUP(Table9[[#This Row],[scientific_name]],Table10[scientific_name],Table10[common_names])</f>
        <v>American Tree Sparrow</v>
      </c>
      <c r="F19426" t="str">
        <f>_xlfn.XLOOKUP(Table9[[#This Row],[scientific_name]],Table10[scientific_name],Table10[conservation_status])</f>
        <v>No Intervention</v>
      </c>
      <c r="G19426" t="b">
        <f>_xlfn.XLOOKUP(Table9[[#This Row],[scientific_name]],Table10[scientific_name],Table10[is_protected])</f>
        <v>0</v>
      </c>
      <c r="H19426" t="b">
        <f>_xlfn.XLOOKUP(Table9[[#This Row],[scientific_name]],Table10[scientific_name],Table10[is_sheep])</f>
        <v>0</v>
      </c>
    </row>
    <row r="19427" spans="1:8">
      <c r="A19427" t="s">
        <v>489</v>
      </c>
      <c r="B19427" t="s">
        <v>9</v>
      </c>
      <c r="C19427">
        <v>93</v>
      </c>
      <c r="D19427" t="str">
        <f>_xlfn.XLOOKUP(Table9[[#This Row],[scientific_name]],Table10[scientific_name],Table10[category])</f>
        <v>Vascular Plant</v>
      </c>
      <c r="E19427" t="str">
        <f>_xlfn.XLOOKUP(Table9[[#This Row],[scientific_name]],Table10[scientific_name],Table10[common_names])</f>
        <v>Balm Of Gilead</v>
      </c>
      <c r="F19427" t="str">
        <f>_xlfn.XLOOKUP(Table9[[#This Row],[scientific_name]],Table10[scientific_name],Table10[conservation_status])</f>
        <v>No Intervention</v>
      </c>
      <c r="G19427" t="b">
        <f>_xlfn.XLOOKUP(Table9[[#This Row],[scientific_name]],Table10[scientific_name],Table10[is_protected])</f>
        <v>0</v>
      </c>
      <c r="H19427" t="b">
        <f>_xlfn.XLOOKUP(Table9[[#This Row],[scientific_name]],Table10[scientific_name],Table10[is_sheep])</f>
        <v>0</v>
      </c>
    </row>
    <row r="19428" spans="1:8">
      <c r="A19428" t="s">
        <v>5014</v>
      </c>
      <c r="B19428" t="s">
        <v>7</v>
      </c>
      <c r="C19428">
        <v>178</v>
      </c>
      <c r="D19428" t="str">
        <f>_xlfn.XLOOKUP(Table9[[#This Row],[scientific_name]],Table10[scientific_name],Table10[category])</f>
        <v>Fish</v>
      </c>
      <c r="E19428" t="str">
        <f>_xlfn.XLOOKUP(Table9[[#This Row],[scientific_name]],Table10[scientific_name],Table10[common_names])</f>
        <v>Logperch</v>
      </c>
      <c r="F19428" t="str">
        <f>_xlfn.XLOOKUP(Table9[[#This Row],[scientific_name]],Table10[scientific_name],Table10[conservation_status])</f>
        <v>No Intervention</v>
      </c>
      <c r="G19428" t="b">
        <f>_xlfn.XLOOKUP(Table9[[#This Row],[scientific_name]],Table10[scientific_name],Table10[is_protected])</f>
        <v>0</v>
      </c>
      <c r="H19428" t="b">
        <f>_xlfn.XLOOKUP(Table9[[#This Row],[scientific_name]],Table10[scientific_name],Table10[is_sheep])</f>
        <v>0</v>
      </c>
    </row>
    <row r="19429" spans="1:8">
      <c r="A19429" t="s">
        <v>1885</v>
      </c>
      <c r="B19429" t="s">
        <v>13</v>
      </c>
      <c r="C19429">
        <v>275</v>
      </c>
      <c r="D19429" t="str">
        <f>_xlfn.XLOOKUP(Table9[[#This Row],[scientific_name]],Table10[scientific_name],Table10[category])</f>
        <v>Vascular Plant</v>
      </c>
      <c r="E19429" t="str">
        <f>_xlfn.XLOOKUP(Table9[[#This Row],[scientific_name]],Table10[scientific_name],Table10[common_names])</f>
        <v>Narrowfruit Sedge</v>
      </c>
      <c r="F19429" t="str">
        <f>_xlfn.XLOOKUP(Table9[[#This Row],[scientific_name]],Table10[scientific_name],Table10[conservation_status])</f>
        <v>No Intervention</v>
      </c>
      <c r="G19429" t="b">
        <f>_xlfn.XLOOKUP(Table9[[#This Row],[scientific_name]],Table10[scientific_name],Table10[is_protected])</f>
        <v>0</v>
      </c>
      <c r="H19429" t="b">
        <f>_xlfn.XLOOKUP(Table9[[#This Row],[scientific_name]],Table10[scientific_name],Table10[is_sheep])</f>
        <v>0</v>
      </c>
    </row>
    <row r="19430" spans="1:8">
      <c r="A19430" t="s">
        <v>2802</v>
      </c>
      <c r="B19430" t="s">
        <v>9</v>
      </c>
      <c r="C19430">
        <v>103</v>
      </c>
      <c r="D19430" t="str">
        <f>_xlfn.XLOOKUP(Table9[[#This Row],[scientific_name]],Table10[scientific_name],Table10[category])</f>
        <v>Vascular Plant</v>
      </c>
      <c r="E19430" t="str">
        <f>_xlfn.XLOOKUP(Table9[[#This Row],[scientific_name]],Table10[scientific_name],Table10[common_names])</f>
        <v>Dwarf Alpine Indian Paintbrush, Dwarf Alpine Paintbrush</v>
      </c>
      <c r="F19430" t="str">
        <f>_xlfn.XLOOKUP(Table9[[#This Row],[scientific_name]],Table10[scientific_name],Table10[conservation_status])</f>
        <v>No Intervention</v>
      </c>
      <c r="G19430" t="b">
        <f>_xlfn.XLOOKUP(Table9[[#This Row],[scientific_name]],Table10[scientific_name],Table10[is_protected])</f>
        <v>0</v>
      </c>
      <c r="H19430" t="b">
        <f>_xlfn.XLOOKUP(Table9[[#This Row],[scientific_name]],Table10[scientific_name],Table10[is_sheep])</f>
        <v>0</v>
      </c>
    </row>
    <row r="19431" spans="1:8">
      <c r="A19431" t="s">
        <v>54</v>
      </c>
      <c r="B19431" t="s">
        <v>9</v>
      </c>
      <c r="C19431">
        <v>112</v>
      </c>
      <c r="D19431" t="str">
        <f>_xlfn.XLOOKUP(Table9[[#This Row],[scientific_name]],Table10[scientific_name],Table10[category])</f>
        <v>Vascular Plant</v>
      </c>
      <c r="E19431" t="str">
        <f>_xlfn.XLOOKUP(Table9[[#This Row],[scientific_name]],Table10[scientific_name],Table10[common_names])</f>
        <v>Butler's Sandparsley</v>
      </c>
      <c r="F19431" t="str">
        <f>_xlfn.XLOOKUP(Table9[[#This Row],[scientific_name]],Table10[scientific_name],Table10[conservation_status])</f>
        <v>No Intervention</v>
      </c>
      <c r="G19431" t="b">
        <f>_xlfn.XLOOKUP(Table9[[#This Row],[scientific_name]],Table10[scientific_name],Table10[is_protected])</f>
        <v>0</v>
      </c>
      <c r="H19431" t="b">
        <f>_xlfn.XLOOKUP(Table9[[#This Row],[scientific_name]],Table10[scientific_name],Table10[is_sheep])</f>
        <v>0</v>
      </c>
    </row>
    <row r="19432" spans="1:8">
      <c r="A19432" t="s">
        <v>32</v>
      </c>
      <c r="B19432" t="s">
        <v>4</v>
      </c>
      <c r="C19432">
        <v>86</v>
      </c>
      <c r="D19432" t="str">
        <f>_xlfn.XLOOKUP(Table9[[#This Row],[scientific_name]],Table10[scientific_name],Table10[category])</f>
        <v>Vascular Plant</v>
      </c>
      <c r="E19432" t="str">
        <f>_xlfn.XLOOKUP(Table9[[#This Row],[scientific_name]],Table10[scientific_name],Table10[common_names])</f>
        <v>Green Amaranthus, Red-Root Amaranth</v>
      </c>
      <c r="F19432" t="str">
        <f>_xlfn.XLOOKUP(Table9[[#This Row],[scientific_name]],Table10[scientific_name],Table10[conservation_status])</f>
        <v>No Intervention</v>
      </c>
      <c r="G19432" t="b">
        <f>_xlfn.XLOOKUP(Table9[[#This Row],[scientific_name]],Table10[scientific_name],Table10[is_protected])</f>
        <v>0</v>
      </c>
      <c r="H19432" t="b">
        <f>_xlfn.XLOOKUP(Table9[[#This Row],[scientific_name]],Table10[scientific_name],Table10[is_sheep])</f>
        <v>0</v>
      </c>
    </row>
    <row r="19433" spans="1:8">
      <c r="A19433" t="s">
        <v>2970</v>
      </c>
      <c r="B19433" t="s">
        <v>9</v>
      </c>
      <c r="C19433">
        <v>98</v>
      </c>
      <c r="D19433" t="str">
        <f>_xlfn.XLOOKUP(Table9[[#This Row],[scientific_name]],Table10[scientific_name],Table10[category])</f>
        <v>Bird</v>
      </c>
      <c r="E19433" t="str">
        <f>_xlfn.XLOOKUP(Table9[[#This Row],[scientific_name]],Table10[scientific_name],Table10[common_names])</f>
        <v>Virginia Rail</v>
      </c>
      <c r="F19433" t="str">
        <f>_xlfn.XLOOKUP(Table9[[#This Row],[scientific_name]],Table10[scientific_name],Table10[conservation_status])</f>
        <v>No Intervention</v>
      </c>
      <c r="G19433" t="b">
        <f>_xlfn.XLOOKUP(Table9[[#This Row],[scientific_name]],Table10[scientific_name],Table10[is_protected])</f>
        <v>0</v>
      </c>
      <c r="H19433" t="b">
        <f>_xlfn.XLOOKUP(Table9[[#This Row],[scientific_name]],Table10[scientific_name],Table10[is_sheep])</f>
        <v>0</v>
      </c>
    </row>
    <row r="19434" spans="1:8">
      <c r="A19434" t="s">
        <v>2619</v>
      </c>
      <c r="B19434" t="s">
        <v>13</v>
      </c>
      <c r="C19434">
        <v>205</v>
      </c>
      <c r="D19434" t="str">
        <f>_xlfn.XLOOKUP(Table9[[#This Row],[scientific_name]],Table10[scientific_name],Table10[category])</f>
        <v>Vascular Plant</v>
      </c>
      <c r="E19434" t="str">
        <f>_xlfn.XLOOKUP(Table9[[#This Row],[scientific_name]],Table10[scientific_name],Table10[common_names])</f>
        <v>Downy Lobelia</v>
      </c>
      <c r="F19434" t="str">
        <f>_xlfn.XLOOKUP(Table9[[#This Row],[scientific_name]],Table10[scientific_name],Table10[conservation_status])</f>
        <v>No Intervention</v>
      </c>
      <c r="G19434" t="b">
        <f>_xlfn.XLOOKUP(Table9[[#This Row],[scientific_name]],Table10[scientific_name],Table10[is_protected])</f>
        <v>0</v>
      </c>
      <c r="H19434" t="b">
        <f>_xlfn.XLOOKUP(Table9[[#This Row],[scientific_name]],Table10[scientific_name],Table10[is_sheep])</f>
        <v>0</v>
      </c>
    </row>
    <row r="19435" spans="1:8">
      <c r="A19435" t="s">
        <v>4801</v>
      </c>
      <c r="B19435" t="s">
        <v>13</v>
      </c>
      <c r="C19435">
        <v>234</v>
      </c>
      <c r="D19435" t="str">
        <f>_xlfn.XLOOKUP(Table9[[#This Row],[scientific_name]],Table10[scientific_name],Table10[category])</f>
        <v>Vascular Plant</v>
      </c>
      <c r="E19435" t="str">
        <f>_xlfn.XLOOKUP(Table9[[#This Row],[scientific_name]],Table10[scientific_name],Table10[common_names])</f>
        <v>Trailing Arbutus</v>
      </c>
      <c r="F19435" t="str">
        <f>_xlfn.XLOOKUP(Table9[[#This Row],[scientific_name]],Table10[scientific_name],Table10[conservation_status])</f>
        <v>No Intervention</v>
      </c>
      <c r="G19435" t="b">
        <f>_xlfn.XLOOKUP(Table9[[#This Row],[scientific_name]],Table10[scientific_name],Table10[is_protected])</f>
        <v>0</v>
      </c>
      <c r="H19435" t="b">
        <f>_xlfn.XLOOKUP(Table9[[#This Row],[scientific_name]],Table10[scientific_name],Table10[is_sheep])</f>
        <v>0</v>
      </c>
    </row>
    <row r="19436" spans="1:8">
      <c r="A19436" t="s">
        <v>2192</v>
      </c>
      <c r="B19436" t="s">
        <v>9</v>
      </c>
      <c r="C19436">
        <v>84</v>
      </c>
      <c r="D19436" t="str">
        <f>_xlfn.XLOOKUP(Table9[[#This Row],[scientific_name]],Table10[scientific_name],Table10[category])</f>
        <v>Vascular Plant</v>
      </c>
      <c r="E19436" t="str">
        <f>_xlfn.XLOOKUP(Table9[[#This Row],[scientific_name]],Table10[scientific_name],Table10[common_names])</f>
        <v>Dog-Fennel, Small Dog-Fennel Thoroughwort</v>
      </c>
      <c r="F19436" t="str">
        <f>_xlfn.XLOOKUP(Table9[[#This Row],[scientific_name]],Table10[scientific_name],Table10[conservation_status])</f>
        <v>No Intervention</v>
      </c>
      <c r="G19436" t="b">
        <f>_xlfn.XLOOKUP(Table9[[#This Row],[scientific_name]],Table10[scientific_name],Table10[is_protected])</f>
        <v>0</v>
      </c>
      <c r="H19436" t="b">
        <f>_xlfn.XLOOKUP(Table9[[#This Row],[scientific_name]],Table10[scientific_name],Table10[is_sheep])</f>
        <v>0</v>
      </c>
    </row>
    <row r="19437" spans="1:8">
      <c r="A19437" t="s">
        <v>3878</v>
      </c>
      <c r="B19437" t="s">
        <v>7</v>
      </c>
      <c r="C19437">
        <v>133</v>
      </c>
      <c r="D19437" t="str">
        <f>_xlfn.XLOOKUP(Table9[[#This Row],[scientific_name]],Table10[scientific_name],Table10[category])</f>
        <v>Vascular Plant</v>
      </c>
      <c r="E19437" t="str">
        <f>_xlfn.XLOOKUP(Table9[[#This Row],[scientific_name]],Table10[scientific_name],Table10[common_names])</f>
        <v>Round-Lobed Hepatica</v>
      </c>
      <c r="F19437" t="str">
        <f>_xlfn.XLOOKUP(Table9[[#This Row],[scientific_name]],Table10[scientific_name],Table10[conservation_status])</f>
        <v>No Intervention</v>
      </c>
      <c r="G19437" t="b">
        <f>_xlfn.XLOOKUP(Table9[[#This Row],[scientific_name]],Table10[scientific_name],Table10[is_protected])</f>
        <v>0</v>
      </c>
      <c r="H19437" t="b">
        <f>_xlfn.XLOOKUP(Table9[[#This Row],[scientific_name]],Table10[scientific_name],Table10[is_sheep])</f>
        <v>0</v>
      </c>
    </row>
    <row r="19438" spans="1:8">
      <c r="A19438" t="s">
        <v>5024</v>
      </c>
      <c r="B19438" t="s">
        <v>9</v>
      </c>
      <c r="C19438">
        <v>84</v>
      </c>
      <c r="D19438" t="str">
        <f>_xlfn.XLOOKUP(Table9[[#This Row],[scientific_name]],Table10[scientific_name],Table10[category])</f>
        <v>Vascular Plant</v>
      </c>
      <c r="E19438" t="str">
        <f>_xlfn.XLOOKUP(Table9[[#This Row],[scientific_name]],Table10[scientific_name],Table10[common_names])</f>
        <v>Pencil Flower, Pencilflower</v>
      </c>
      <c r="F19438" t="str">
        <f>_xlfn.XLOOKUP(Table9[[#This Row],[scientific_name]],Table10[scientific_name],Table10[conservation_status])</f>
        <v>No Intervention</v>
      </c>
      <c r="G19438" t="b">
        <f>_xlfn.XLOOKUP(Table9[[#This Row],[scientific_name]],Table10[scientific_name],Table10[is_protected])</f>
        <v>0</v>
      </c>
      <c r="H19438" t="b">
        <f>_xlfn.XLOOKUP(Table9[[#This Row],[scientific_name]],Table10[scientific_name],Table10[is_sheep])</f>
        <v>0</v>
      </c>
    </row>
    <row r="19439" spans="1:8">
      <c r="A19439" t="s">
        <v>3123</v>
      </c>
      <c r="B19439" t="s">
        <v>4</v>
      </c>
      <c r="C19439">
        <v>65</v>
      </c>
      <c r="D19439" t="str">
        <f>_xlfn.XLOOKUP(Table9[[#This Row],[scientific_name]],Table10[scientific_name],Table10[category])</f>
        <v>Fish</v>
      </c>
      <c r="E19439" t="str">
        <f>_xlfn.XLOOKUP(Table9[[#This Row],[scientific_name]],Table10[scientific_name],Table10[common_names])</f>
        <v>Finespotted Snake River Cutthroat Trout</v>
      </c>
      <c r="F19439" t="str">
        <f>_xlfn.XLOOKUP(Table9[[#This Row],[scientific_name]],Table10[scientific_name],Table10[conservation_status])</f>
        <v>No Intervention</v>
      </c>
      <c r="G19439" t="b">
        <f>_xlfn.XLOOKUP(Table9[[#This Row],[scientific_name]],Table10[scientific_name],Table10[is_protected])</f>
        <v>0</v>
      </c>
      <c r="H19439" t="b">
        <f>_xlfn.XLOOKUP(Table9[[#This Row],[scientific_name]],Table10[scientific_name],Table10[is_sheep])</f>
        <v>0</v>
      </c>
    </row>
    <row r="19440" spans="1:8">
      <c r="A19440" t="s">
        <v>2556</v>
      </c>
      <c r="B19440" t="s">
        <v>13</v>
      </c>
      <c r="C19440">
        <v>255</v>
      </c>
      <c r="D19440" t="str">
        <f>_xlfn.XLOOKUP(Table9[[#This Row],[scientific_name]],Table10[scientific_name],Table10[category])</f>
        <v>Vascular Plant</v>
      </c>
      <c r="E19440" t="str">
        <f>_xlfn.XLOOKUP(Table9[[#This Row],[scientific_name]],Table10[scientific_name],Table10[common_names])</f>
        <v>Canada Horse-Balm, Stoneroot</v>
      </c>
      <c r="F19440" t="str">
        <f>_xlfn.XLOOKUP(Table9[[#This Row],[scientific_name]],Table10[scientific_name],Table10[conservation_status])</f>
        <v>No Intervention</v>
      </c>
      <c r="G19440" t="b">
        <f>_xlfn.XLOOKUP(Table9[[#This Row],[scientific_name]],Table10[scientific_name],Table10[is_protected])</f>
        <v>0</v>
      </c>
      <c r="H19440" t="b">
        <f>_xlfn.XLOOKUP(Table9[[#This Row],[scientific_name]],Table10[scientific_name],Table10[is_sheep])</f>
        <v>0</v>
      </c>
    </row>
    <row r="19441" spans="1:8">
      <c r="A19441" t="s">
        <v>4110</v>
      </c>
      <c r="B19441" t="s">
        <v>4</v>
      </c>
      <c r="C19441">
        <v>78</v>
      </c>
      <c r="D19441" t="str">
        <f>_xlfn.XLOOKUP(Table9[[#This Row],[scientific_name]],Table10[scientific_name],Table10[category])</f>
        <v>Vascular Plant</v>
      </c>
      <c r="E19441" t="str">
        <f>_xlfn.XLOOKUP(Table9[[#This Row],[scientific_name]],Table10[scientific_name],Table10[common_names])</f>
        <v>Sierra Beardtongue, Sierra Penstemon</v>
      </c>
      <c r="F19441" t="str">
        <f>_xlfn.XLOOKUP(Table9[[#This Row],[scientific_name]],Table10[scientific_name],Table10[conservation_status])</f>
        <v>No Intervention</v>
      </c>
      <c r="G19441" t="b">
        <f>_xlfn.XLOOKUP(Table9[[#This Row],[scientific_name]],Table10[scientific_name],Table10[is_protected])</f>
        <v>0</v>
      </c>
      <c r="H19441" t="b">
        <f>_xlfn.XLOOKUP(Table9[[#This Row],[scientific_name]],Table10[scientific_name],Table10[is_sheep])</f>
        <v>0</v>
      </c>
    </row>
    <row r="19442" spans="1:8">
      <c r="A19442" t="s">
        <v>4507</v>
      </c>
      <c r="B19442" t="s">
        <v>4</v>
      </c>
      <c r="C19442">
        <v>114</v>
      </c>
      <c r="D19442" t="str">
        <f>_xlfn.XLOOKUP(Table9[[#This Row],[scientific_name]],Table10[scientific_name],Table10[category])</f>
        <v>Bird</v>
      </c>
      <c r="E19442" t="str">
        <f>_xlfn.XLOOKUP(Table9[[#This Row],[scientific_name]],Table10[scientific_name],Table10[common_names])</f>
        <v>American Coot</v>
      </c>
      <c r="F19442" t="str">
        <f>_xlfn.XLOOKUP(Table9[[#This Row],[scientific_name]],Table10[scientific_name],Table10[conservation_status])</f>
        <v>No Intervention</v>
      </c>
      <c r="G19442" t="b">
        <f>_xlfn.XLOOKUP(Table9[[#This Row],[scientific_name]],Table10[scientific_name],Table10[is_protected])</f>
        <v>0</v>
      </c>
      <c r="H19442" t="b">
        <f>_xlfn.XLOOKUP(Table9[[#This Row],[scientific_name]],Table10[scientific_name],Table10[is_sheep])</f>
        <v>0</v>
      </c>
    </row>
    <row r="19443" spans="1:8">
      <c r="A19443" t="s">
        <v>3099</v>
      </c>
      <c r="B19443" t="s">
        <v>9</v>
      </c>
      <c r="C19443">
        <v>129</v>
      </c>
      <c r="D19443" t="str">
        <f>_xlfn.XLOOKUP(Table9[[#This Row],[scientific_name]],Table10[scientific_name],Table10[category])</f>
        <v>Vascular Plant</v>
      </c>
      <c r="E19443" t="str">
        <f>_xlfn.XLOOKUP(Table9[[#This Row],[scientific_name]],Table10[scientific_name],Table10[common_names])</f>
        <v>False Solomon's Seal, Little False Solomon's-Seal, Star False Solomon's-Seal, Star-Flower Solomon's-Seal, Starry False Lily Of The Valley, Starry False Solomon's Seal, Starry False Solomon's-Seal, Starry Solomon's-Seal</v>
      </c>
      <c r="F19443" t="str">
        <f>_xlfn.XLOOKUP(Table9[[#This Row],[scientific_name]],Table10[scientific_name],Table10[conservation_status])</f>
        <v>No Intervention</v>
      </c>
      <c r="G19443" t="b">
        <f>_xlfn.XLOOKUP(Table9[[#This Row],[scientific_name]],Table10[scientific_name],Table10[is_protected])</f>
        <v>0</v>
      </c>
      <c r="H19443" t="b">
        <f>_xlfn.XLOOKUP(Table9[[#This Row],[scientific_name]],Table10[scientific_name],Table10[is_sheep])</f>
        <v>0</v>
      </c>
    </row>
    <row r="19444" spans="1:8">
      <c r="A19444" t="s">
        <v>1476</v>
      </c>
      <c r="B19444" t="s">
        <v>9</v>
      </c>
      <c r="C19444">
        <v>49</v>
      </c>
      <c r="D19444" t="str">
        <f>_xlfn.XLOOKUP(Table9[[#This Row],[scientific_name]],Table10[scientific_name],Table10[category])</f>
        <v>Vascular Plant</v>
      </c>
      <c r="E19444" t="str">
        <f>_xlfn.XLOOKUP(Table9[[#This Row],[scientific_name]],Table10[scientific_name],Table10[common_names])</f>
        <v>Seedbox</v>
      </c>
      <c r="F19444" t="str">
        <f>_xlfn.XLOOKUP(Table9[[#This Row],[scientific_name]],Table10[scientific_name],Table10[conservation_status])</f>
        <v>No Intervention</v>
      </c>
      <c r="G19444" t="b">
        <f>_xlfn.XLOOKUP(Table9[[#This Row],[scientific_name]],Table10[scientific_name],Table10[is_protected])</f>
        <v>0</v>
      </c>
      <c r="H19444" t="b">
        <f>_xlfn.XLOOKUP(Table9[[#This Row],[scientific_name]],Table10[scientific_name],Table10[is_sheep])</f>
        <v>0</v>
      </c>
    </row>
    <row r="19445" spans="1:8">
      <c r="A19445" t="s">
        <v>3375</v>
      </c>
      <c r="B19445" t="s">
        <v>13</v>
      </c>
      <c r="C19445">
        <v>288</v>
      </c>
      <c r="D19445" t="str">
        <f>_xlfn.XLOOKUP(Table9[[#This Row],[scientific_name]],Table10[scientific_name],Table10[category])</f>
        <v>Vascular Plant</v>
      </c>
      <c r="E19445" t="str">
        <f>_xlfn.XLOOKUP(Table9[[#This Row],[scientific_name]],Table10[scientific_name],Table10[common_names])</f>
        <v>Shrubby Willowherb</v>
      </c>
      <c r="F19445" t="str">
        <f>_xlfn.XLOOKUP(Table9[[#This Row],[scientific_name]],Table10[scientific_name],Table10[conservation_status])</f>
        <v>No Intervention</v>
      </c>
      <c r="G19445" t="b">
        <f>_xlfn.XLOOKUP(Table9[[#This Row],[scientific_name]],Table10[scientific_name],Table10[is_protected])</f>
        <v>0</v>
      </c>
      <c r="H19445" t="b">
        <f>_xlfn.XLOOKUP(Table9[[#This Row],[scientific_name]],Table10[scientific_name],Table10[is_sheep])</f>
        <v>0</v>
      </c>
    </row>
    <row r="19446" spans="1:8">
      <c r="A19446" t="s">
        <v>1776</v>
      </c>
      <c r="B19446" t="s">
        <v>9</v>
      </c>
      <c r="C19446">
        <v>68</v>
      </c>
      <c r="D19446" t="str">
        <f>_xlfn.XLOOKUP(Table9[[#This Row],[scientific_name]],Table10[scientific_name],Table10[category])</f>
        <v>Vascular Plant</v>
      </c>
      <c r="E19446" t="str">
        <f>_xlfn.XLOOKUP(Table9[[#This Row],[scientific_name]],Table10[scientific_name],Table10[common_names])</f>
        <v>Dwarf Plantain, Small Plantain</v>
      </c>
      <c r="F19446" t="str">
        <f>_xlfn.XLOOKUP(Table9[[#This Row],[scientific_name]],Table10[scientific_name],Table10[conservation_status])</f>
        <v>No Intervention</v>
      </c>
      <c r="G19446" t="b">
        <f>_xlfn.XLOOKUP(Table9[[#This Row],[scientific_name]],Table10[scientific_name],Table10[is_protected])</f>
        <v>0</v>
      </c>
      <c r="H19446" t="b">
        <f>_xlfn.XLOOKUP(Table9[[#This Row],[scientific_name]],Table10[scientific_name],Table10[is_sheep])</f>
        <v>0</v>
      </c>
    </row>
    <row r="19447" spans="1:8">
      <c r="A19447" t="s">
        <v>2085</v>
      </c>
      <c r="B19447" t="s">
        <v>4</v>
      </c>
      <c r="C19447">
        <v>92</v>
      </c>
      <c r="D19447" t="str">
        <f>_xlfn.XLOOKUP(Table9[[#This Row],[scientific_name]],Table10[scientific_name],Table10[category])</f>
        <v>Vascular Plant</v>
      </c>
      <c r="E19447" t="str">
        <f>_xlfn.XLOOKUP(Table9[[#This Row],[scientific_name]],Table10[scientific_name],Table10[common_names])</f>
        <v>Hoary Primrose, Silvery Primrose</v>
      </c>
      <c r="F19447" t="str">
        <f>_xlfn.XLOOKUP(Table9[[#This Row],[scientific_name]],Table10[scientific_name],Table10[conservation_status])</f>
        <v>No Intervention</v>
      </c>
      <c r="G19447" t="b">
        <f>_xlfn.XLOOKUP(Table9[[#This Row],[scientific_name]],Table10[scientific_name],Table10[is_protected])</f>
        <v>0</v>
      </c>
      <c r="H19447" t="b">
        <f>_xlfn.XLOOKUP(Table9[[#This Row],[scientific_name]],Table10[scientific_name],Table10[is_sheep])</f>
        <v>0</v>
      </c>
    </row>
    <row r="19448" spans="1:8">
      <c r="A19448" t="s">
        <v>1734</v>
      </c>
      <c r="B19448" t="s">
        <v>7</v>
      </c>
      <c r="C19448">
        <v>184</v>
      </c>
      <c r="D19448" t="str">
        <f>_xlfn.XLOOKUP(Table9[[#This Row],[scientific_name]],Table10[scientific_name],Table10[category])</f>
        <v>Vascular Plant</v>
      </c>
      <c r="E19448" t="str">
        <f>_xlfn.XLOOKUP(Table9[[#This Row],[scientific_name]],Table10[scientific_name],Table10[common_names])</f>
        <v>Trumpet-Creeper</v>
      </c>
      <c r="F19448" t="str">
        <f>_xlfn.XLOOKUP(Table9[[#This Row],[scientific_name]],Table10[scientific_name],Table10[conservation_status])</f>
        <v>No Intervention</v>
      </c>
      <c r="G19448" t="b">
        <f>_xlfn.XLOOKUP(Table9[[#This Row],[scientific_name]],Table10[scientific_name],Table10[is_protected])</f>
        <v>0</v>
      </c>
      <c r="H19448" t="b">
        <f>_xlfn.XLOOKUP(Table9[[#This Row],[scientific_name]],Table10[scientific_name],Table10[is_sheep])</f>
        <v>0</v>
      </c>
    </row>
    <row r="19449" spans="1:8">
      <c r="A19449" t="s">
        <v>2877</v>
      </c>
      <c r="B19449" t="s">
        <v>4</v>
      </c>
      <c r="C19449">
        <v>59</v>
      </c>
      <c r="D19449" t="str">
        <f>_xlfn.XLOOKUP(Table9[[#This Row],[scientific_name]],Table10[scientific_name],Table10[category])</f>
        <v>Vascular Plant</v>
      </c>
      <c r="E19449" t="str">
        <f>_xlfn.XLOOKUP(Table9[[#This Row],[scientific_name]],Table10[scientific_name],Table10[common_names])</f>
        <v>A Holboell Rock-Cress, Second Rockcress</v>
      </c>
      <c r="F19449" t="str">
        <f>_xlfn.XLOOKUP(Table9[[#This Row],[scientific_name]],Table10[scientific_name],Table10[conservation_status])</f>
        <v>No Intervention</v>
      </c>
      <c r="G19449" t="b">
        <f>_xlfn.XLOOKUP(Table9[[#This Row],[scientific_name]],Table10[scientific_name],Table10[is_protected])</f>
        <v>0</v>
      </c>
      <c r="H19449" t="b">
        <f>_xlfn.XLOOKUP(Table9[[#This Row],[scientific_name]],Table10[scientific_name],Table10[is_sheep])</f>
        <v>0</v>
      </c>
    </row>
    <row r="19450" spans="1:8">
      <c r="A19450" t="s">
        <v>3801</v>
      </c>
      <c r="B19450" t="s">
        <v>7</v>
      </c>
      <c r="C19450">
        <v>166</v>
      </c>
      <c r="D19450" t="str">
        <f>_xlfn.XLOOKUP(Table9[[#This Row],[scientific_name]],Table10[scientific_name],Table10[category])</f>
        <v>Vascular Plant</v>
      </c>
      <c r="E19450" t="str">
        <f>_xlfn.XLOOKUP(Table9[[#This Row],[scientific_name]],Table10[scientific_name],Table10[common_names])</f>
        <v>Horsetail, Smooth Horsetail, Smooth Scouringrush, Smooth Scouring-Rush</v>
      </c>
      <c r="F19450" t="str">
        <f>_xlfn.XLOOKUP(Table9[[#This Row],[scientific_name]],Table10[scientific_name],Table10[conservation_status])</f>
        <v>No Intervention</v>
      </c>
      <c r="G19450" t="b">
        <f>_xlfn.XLOOKUP(Table9[[#This Row],[scientific_name]],Table10[scientific_name],Table10[is_protected])</f>
        <v>0</v>
      </c>
      <c r="H19450" t="b">
        <f>_xlfn.XLOOKUP(Table9[[#This Row],[scientific_name]],Table10[scientific_name],Table10[is_sheep])</f>
        <v>0</v>
      </c>
    </row>
    <row r="19451" spans="1:8">
      <c r="A19451" t="s">
        <v>5247</v>
      </c>
      <c r="B19451" t="s">
        <v>9</v>
      </c>
      <c r="C19451">
        <v>87</v>
      </c>
      <c r="D19451" t="str">
        <f>_xlfn.XLOOKUP(Table9[[#This Row],[scientific_name]],Table10[scientific_name],Table10[category])</f>
        <v>Vascular Plant</v>
      </c>
      <c r="E19451" t="str">
        <f>_xlfn.XLOOKUP(Table9[[#This Row],[scientific_name]],Table10[scientific_name],Table10[common_names])</f>
        <v>Texas Indian Paintbrush</v>
      </c>
      <c r="F19451" t="str">
        <f>_xlfn.XLOOKUP(Table9[[#This Row],[scientific_name]],Table10[scientific_name],Table10[conservation_status])</f>
        <v>No Intervention</v>
      </c>
      <c r="G19451" t="b">
        <f>_xlfn.XLOOKUP(Table9[[#This Row],[scientific_name]],Table10[scientific_name],Table10[is_protected])</f>
        <v>0</v>
      </c>
      <c r="H19451" t="b">
        <f>_xlfn.XLOOKUP(Table9[[#This Row],[scientific_name]],Table10[scientific_name],Table10[is_sheep])</f>
        <v>0</v>
      </c>
    </row>
    <row r="19452" spans="1:8">
      <c r="A19452" t="s">
        <v>2532</v>
      </c>
      <c r="B19452" t="s">
        <v>13</v>
      </c>
      <c r="C19452">
        <v>234</v>
      </c>
      <c r="D19452" t="str">
        <f>_xlfn.XLOOKUP(Table9[[#This Row],[scientific_name]],Table10[scientific_name],Table10[category])</f>
        <v>Vascular Plant</v>
      </c>
      <c r="E19452" t="str">
        <f>_xlfn.XLOOKUP(Table9[[#This Row],[scientific_name]],Table10[scientific_name],Table10[common_names])</f>
        <v>Perscians' Speedwell, Speedwell</v>
      </c>
      <c r="F19452" t="str">
        <f>_xlfn.XLOOKUP(Table9[[#This Row],[scientific_name]],Table10[scientific_name],Table10[conservation_status])</f>
        <v>No Intervention</v>
      </c>
      <c r="G19452" t="b">
        <f>_xlfn.XLOOKUP(Table9[[#This Row],[scientific_name]],Table10[scientific_name],Table10[is_protected])</f>
        <v>0</v>
      </c>
      <c r="H19452" t="b">
        <f>_xlfn.XLOOKUP(Table9[[#This Row],[scientific_name]],Table10[scientific_name],Table10[is_sheep])</f>
        <v>0</v>
      </c>
    </row>
    <row r="19453" spans="1:8">
      <c r="A19453" t="s">
        <v>1652</v>
      </c>
      <c r="B19453" t="s">
        <v>9</v>
      </c>
      <c r="C19453">
        <v>100</v>
      </c>
      <c r="D19453" t="str">
        <f>_xlfn.XLOOKUP(Table9[[#This Row],[scientific_name]],Table10[scientific_name],Table10[category])</f>
        <v>Vascular Plant</v>
      </c>
      <c r="E19453" t="str">
        <f>_xlfn.XLOOKUP(Table9[[#This Row],[scientific_name]],Table10[scientific_name],Table10[common_names])</f>
        <v>Creambush, Creambush Oceanspray, Hillside Oceanspray, Oceanspray</v>
      </c>
      <c r="F19453" t="str">
        <f>_xlfn.XLOOKUP(Table9[[#This Row],[scientific_name]],Table10[scientific_name],Table10[conservation_status])</f>
        <v>No Intervention</v>
      </c>
      <c r="G19453" t="b">
        <f>_xlfn.XLOOKUP(Table9[[#This Row],[scientific_name]],Table10[scientific_name],Table10[is_protected])</f>
        <v>0</v>
      </c>
      <c r="H19453" t="b">
        <f>_xlfn.XLOOKUP(Table9[[#This Row],[scientific_name]],Table10[scientific_name],Table10[is_sheep])</f>
        <v>0</v>
      </c>
    </row>
    <row r="19454" spans="1:8">
      <c r="A19454" t="s">
        <v>5043</v>
      </c>
      <c r="B19454" t="s">
        <v>9</v>
      </c>
      <c r="C19454">
        <v>94</v>
      </c>
      <c r="D19454" t="str">
        <f>_xlfn.XLOOKUP(Table9[[#This Row],[scientific_name]],Table10[scientific_name],Table10[category])</f>
        <v>Vascular Plant</v>
      </c>
      <c r="E19454" t="str">
        <f>_xlfn.XLOOKUP(Table9[[#This Row],[scientific_name]],Table10[scientific_name],Table10[common_names])</f>
        <v>Mazus</v>
      </c>
      <c r="F19454" t="str">
        <f>_xlfn.XLOOKUP(Table9[[#This Row],[scientific_name]],Table10[scientific_name],Table10[conservation_status])</f>
        <v>No Intervention</v>
      </c>
      <c r="G19454" t="b">
        <f>_xlfn.XLOOKUP(Table9[[#This Row],[scientific_name]],Table10[scientific_name],Table10[is_protected])</f>
        <v>0</v>
      </c>
      <c r="H19454" t="b">
        <f>_xlfn.XLOOKUP(Table9[[#This Row],[scientific_name]],Table10[scientific_name],Table10[is_sheep])</f>
        <v>0</v>
      </c>
    </row>
    <row r="19455" spans="1:8">
      <c r="A19455" t="s">
        <v>1650</v>
      </c>
      <c r="B19455" t="s">
        <v>4</v>
      </c>
      <c r="C19455">
        <v>79</v>
      </c>
      <c r="D19455" t="str">
        <f>_xlfn.XLOOKUP(Table9[[#This Row],[scientific_name]],Table10[scientific_name],Table10[category])</f>
        <v>Vascular Plant</v>
      </c>
      <c r="E19455" t="str">
        <f>_xlfn.XLOOKUP(Table9[[#This Row],[scientific_name]],Table10[scientific_name],Table10[common_names])</f>
        <v>Wherry's Foamflower</v>
      </c>
      <c r="F19455" t="str">
        <f>_xlfn.XLOOKUP(Table9[[#This Row],[scientific_name]],Table10[scientific_name],Table10[conservation_status])</f>
        <v>No Intervention</v>
      </c>
      <c r="G19455" t="b">
        <f>_xlfn.XLOOKUP(Table9[[#This Row],[scientific_name]],Table10[scientific_name],Table10[is_protected])</f>
        <v>0</v>
      </c>
      <c r="H19455" t="b">
        <f>_xlfn.XLOOKUP(Table9[[#This Row],[scientific_name]],Table10[scientific_name],Table10[is_sheep])</f>
        <v>0</v>
      </c>
    </row>
    <row r="19456" spans="1:8">
      <c r="A19456" t="s">
        <v>4328</v>
      </c>
      <c r="B19456" t="s">
        <v>4</v>
      </c>
      <c r="C19456">
        <v>51</v>
      </c>
      <c r="D19456" t="str">
        <f>_xlfn.XLOOKUP(Table9[[#This Row],[scientific_name]],Table10[scientific_name],Table10[category])</f>
        <v>Bird</v>
      </c>
      <c r="E19456" t="str">
        <f>_xlfn.XLOOKUP(Table9[[#This Row],[scientific_name]],Table10[scientific_name],Table10[common_names])</f>
        <v>Mccown's Longspur</v>
      </c>
      <c r="F19456" t="str">
        <f>_xlfn.XLOOKUP(Table9[[#This Row],[scientific_name]],Table10[scientific_name],Table10[conservation_status])</f>
        <v>Species of Concern</v>
      </c>
      <c r="G19456" t="b">
        <f>_xlfn.XLOOKUP(Table9[[#This Row],[scientific_name]],Table10[scientific_name],Table10[is_protected])</f>
        <v>1</v>
      </c>
      <c r="H19456" t="b">
        <f>_xlfn.XLOOKUP(Table9[[#This Row],[scientific_name]],Table10[scientific_name],Table10[is_sheep])</f>
        <v>0</v>
      </c>
    </row>
    <row r="19457" spans="1:8">
      <c r="A19457" t="s">
        <v>5215</v>
      </c>
      <c r="B19457" t="s">
        <v>13</v>
      </c>
      <c r="C19457">
        <v>212</v>
      </c>
      <c r="D19457" t="str">
        <f>_xlfn.XLOOKUP(Table9[[#This Row],[scientific_name]],Table10[scientific_name],Table10[category])</f>
        <v>Vascular Plant</v>
      </c>
      <c r="E19457" t="str">
        <f>_xlfn.XLOOKUP(Table9[[#This Row],[scientific_name]],Table10[scientific_name],Table10[common_names])</f>
        <v>Parlin's Pussytoes</v>
      </c>
      <c r="F19457" t="str">
        <f>_xlfn.XLOOKUP(Table9[[#This Row],[scientific_name]],Table10[scientific_name],Table10[conservation_status])</f>
        <v>No Intervention</v>
      </c>
      <c r="G19457" t="b">
        <f>_xlfn.XLOOKUP(Table9[[#This Row],[scientific_name]],Table10[scientific_name],Table10[is_protected])</f>
        <v>0</v>
      </c>
      <c r="H19457" t="b">
        <f>_xlfn.XLOOKUP(Table9[[#This Row],[scientific_name]],Table10[scientific_name],Table10[is_sheep])</f>
        <v>0</v>
      </c>
    </row>
    <row r="19458" spans="1:8">
      <c r="A19458" t="s">
        <v>5260</v>
      </c>
      <c r="B19458" t="s">
        <v>9</v>
      </c>
      <c r="C19458">
        <v>119</v>
      </c>
      <c r="D19458" t="str">
        <f>_xlfn.XLOOKUP(Table9[[#This Row],[scientific_name]],Table10[scientific_name],Table10[category])</f>
        <v>Vascular Plant</v>
      </c>
      <c r="E19458" t="str">
        <f>_xlfn.XLOOKUP(Table9[[#This Row],[scientific_name]],Table10[scientific_name],Table10[common_names])</f>
        <v>Dwarf Mountain Ragwort, Western Groundsel</v>
      </c>
      <c r="F19458" t="str">
        <f>_xlfn.XLOOKUP(Table9[[#This Row],[scientific_name]],Table10[scientific_name],Table10[conservation_status])</f>
        <v>No Intervention</v>
      </c>
      <c r="G19458" t="b">
        <f>_xlfn.XLOOKUP(Table9[[#This Row],[scientific_name]],Table10[scientific_name],Table10[is_protected])</f>
        <v>0</v>
      </c>
      <c r="H19458" t="b">
        <f>_xlfn.XLOOKUP(Table9[[#This Row],[scientific_name]],Table10[scientific_name],Table10[is_sheep])</f>
        <v>0</v>
      </c>
    </row>
    <row r="19459" spans="1:8">
      <c r="A19459" t="s">
        <v>5519</v>
      </c>
      <c r="B19459" t="s">
        <v>4</v>
      </c>
      <c r="C19459">
        <v>85</v>
      </c>
      <c r="D19459" t="str">
        <f>_xlfn.XLOOKUP(Table9[[#This Row],[scientific_name]],Table10[scientific_name],Table10[category])</f>
        <v>Vascular Plant</v>
      </c>
      <c r="E19459" t="str">
        <f>_xlfn.XLOOKUP(Table9[[#This Row],[scientific_name]],Table10[scientific_name],Table10[common_names])</f>
        <v>Tobacco Root</v>
      </c>
      <c r="F19459" t="str">
        <f>_xlfn.XLOOKUP(Table9[[#This Row],[scientific_name]],Table10[scientific_name],Table10[conservation_status])</f>
        <v>No Intervention</v>
      </c>
      <c r="G19459" t="b">
        <f>_xlfn.XLOOKUP(Table9[[#This Row],[scientific_name]],Table10[scientific_name],Table10[is_protected])</f>
        <v>0</v>
      </c>
      <c r="H19459" t="b">
        <f>_xlfn.XLOOKUP(Table9[[#This Row],[scientific_name]],Table10[scientific_name],Table10[is_sheep])</f>
        <v>0</v>
      </c>
    </row>
    <row r="19460" spans="1:8">
      <c r="A19460" t="s">
        <v>4818</v>
      </c>
      <c r="B19460" t="s">
        <v>7</v>
      </c>
      <c r="C19460">
        <v>198</v>
      </c>
      <c r="D19460" t="str">
        <f>_xlfn.XLOOKUP(Table9[[#This Row],[scientific_name]],Table10[scientific_name],Table10[category])</f>
        <v>Vascular Plant</v>
      </c>
      <c r="E19460" t="str">
        <f>_xlfn.XLOOKUP(Table9[[#This Row],[scientific_name]],Table10[scientific_name],Table10[common_names])</f>
        <v>Bishops Goutweed, Old Man's Beard</v>
      </c>
      <c r="F19460" t="str">
        <f>_xlfn.XLOOKUP(Table9[[#This Row],[scientific_name]],Table10[scientific_name],Table10[conservation_status])</f>
        <v>No Intervention</v>
      </c>
      <c r="G19460" t="b">
        <f>_xlfn.XLOOKUP(Table9[[#This Row],[scientific_name]],Table10[scientific_name],Table10[is_protected])</f>
        <v>0</v>
      </c>
      <c r="H19460" t="b">
        <f>_xlfn.XLOOKUP(Table9[[#This Row],[scientific_name]],Table10[scientific_name],Table10[is_sheep])</f>
        <v>0</v>
      </c>
    </row>
    <row r="19461" spans="1:8">
      <c r="A19461" t="s">
        <v>4470</v>
      </c>
      <c r="B19461" t="s">
        <v>4</v>
      </c>
      <c r="C19461">
        <v>63</v>
      </c>
      <c r="D19461" t="str">
        <f>_xlfn.XLOOKUP(Table9[[#This Row],[scientific_name]],Table10[scientific_name],Table10[category])</f>
        <v>Vascular Plant</v>
      </c>
      <c r="E19461" t="str">
        <f>_xlfn.XLOOKUP(Table9[[#This Row],[scientific_name]],Table10[scientific_name],Table10[common_names])</f>
        <v>Oregon White Oak</v>
      </c>
      <c r="F19461" t="str">
        <f>_xlfn.XLOOKUP(Table9[[#This Row],[scientific_name]],Table10[scientific_name],Table10[conservation_status])</f>
        <v>No Intervention</v>
      </c>
      <c r="G19461" t="b">
        <f>_xlfn.XLOOKUP(Table9[[#This Row],[scientific_name]],Table10[scientific_name],Table10[is_protected])</f>
        <v>0</v>
      </c>
      <c r="H19461" t="b">
        <f>_xlfn.XLOOKUP(Table9[[#This Row],[scientific_name]],Table10[scientific_name],Table10[is_sheep])</f>
        <v>0</v>
      </c>
    </row>
    <row r="19462" spans="1:8">
      <c r="A19462" t="s">
        <v>4030</v>
      </c>
      <c r="B19462" t="s">
        <v>13</v>
      </c>
      <c r="C19462">
        <v>246</v>
      </c>
      <c r="D19462" t="str">
        <f>_xlfn.XLOOKUP(Table9[[#This Row],[scientific_name]],Table10[scientific_name],Table10[category])</f>
        <v>Vascular Plant</v>
      </c>
      <c r="E19462" t="str">
        <f>_xlfn.XLOOKUP(Table9[[#This Row],[scientific_name]],Table10[scientific_name],Table10[common_names])</f>
        <v>Cudweed, Lowland Cudweed, Marsh Everlasting, Western Marsh Cudweed</v>
      </c>
      <c r="F19462" t="str">
        <f>_xlfn.XLOOKUP(Table9[[#This Row],[scientific_name]],Table10[scientific_name],Table10[conservation_status])</f>
        <v>No Intervention</v>
      </c>
      <c r="G19462" t="b">
        <f>_xlfn.XLOOKUP(Table9[[#This Row],[scientific_name]],Table10[scientific_name],Table10[is_protected])</f>
        <v>0</v>
      </c>
      <c r="H19462" t="b">
        <f>_xlfn.XLOOKUP(Table9[[#This Row],[scientific_name]],Table10[scientific_name],Table10[is_sheep])</f>
        <v>0</v>
      </c>
    </row>
    <row r="19463" spans="1:8">
      <c r="A19463" t="s">
        <v>343</v>
      </c>
      <c r="B19463" t="s">
        <v>13</v>
      </c>
      <c r="C19463">
        <v>246</v>
      </c>
      <c r="D19463" t="str">
        <f>_xlfn.XLOOKUP(Table9[[#This Row],[scientific_name]],Table10[scientific_name],Table10[category])</f>
        <v>Bird</v>
      </c>
      <c r="E19463" t="str">
        <f>_xlfn.XLOOKUP(Table9[[#This Row],[scientific_name]],Table10[scientific_name],Table10[common_names])</f>
        <v>California Gull</v>
      </c>
      <c r="F19463" t="str">
        <f>_xlfn.XLOOKUP(Table9[[#This Row],[scientific_name]],Table10[scientific_name],Table10[conservation_status])</f>
        <v>No Intervention</v>
      </c>
      <c r="G19463" t="b">
        <f>_xlfn.XLOOKUP(Table9[[#This Row],[scientific_name]],Table10[scientific_name],Table10[is_protected])</f>
        <v>0</v>
      </c>
      <c r="H19463" t="b">
        <f>_xlfn.XLOOKUP(Table9[[#This Row],[scientific_name]],Table10[scientific_name],Table10[is_sheep])</f>
        <v>0</v>
      </c>
    </row>
    <row r="19464" spans="1:8">
      <c r="A19464" t="s">
        <v>2585</v>
      </c>
      <c r="B19464" t="s">
        <v>7</v>
      </c>
      <c r="C19464">
        <v>140</v>
      </c>
      <c r="D19464" t="str">
        <f>_xlfn.XLOOKUP(Table9[[#This Row],[scientific_name]],Table10[scientific_name],Table10[category])</f>
        <v>Vascular Plant</v>
      </c>
      <c r="E19464" t="str">
        <f>_xlfn.XLOOKUP(Table9[[#This Row],[scientific_name]],Table10[scientific_name],Table10[common_names])</f>
        <v>Thistle</v>
      </c>
      <c r="F19464" t="str">
        <f>_xlfn.XLOOKUP(Table9[[#This Row],[scientific_name]],Table10[scientific_name],Table10[conservation_status])</f>
        <v>No Intervention</v>
      </c>
      <c r="G19464" t="b">
        <f>_xlfn.XLOOKUP(Table9[[#This Row],[scientific_name]],Table10[scientific_name],Table10[is_protected])</f>
        <v>0</v>
      </c>
      <c r="H19464" t="b">
        <f>_xlfn.XLOOKUP(Table9[[#This Row],[scientific_name]],Table10[scientific_name],Table10[is_sheep])</f>
        <v>0</v>
      </c>
    </row>
    <row r="19465" spans="1:8">
      <c r="A19465" t="s">
        <v>4679</v>
      </c>
      <c r="B19465" t="s">
        <v>4</v>
      </c>
      <c r="C19465">
        <v>117</v>
      </c>
      <c r="D19465" t="str">
        <f>_xlfn.XLOOKUP(Table9[[#This Row],[scientific_name]],Table10[scientific_name],Table10[category])</f>
        <v>Vascular Plant</v>
      </c>
      <c r="E19465" t="str">
        <f>_xlfn.XLOOKUP(Table9[[#This Row],[scientific_name]],Table10[scientific_name],Table10[common_names])</f>
        <v>Bishop's Lotus, Strigose Bird's-Foot Trefoil, Strigose Bird's-Foot-Trefoil</v>
      </c>
      <c r="F19465" t="str">
        <f>_xlfn.XLOOKUP(Table9[[#This Row],[scientific_name]],Table10[scientific_name],Table10[conservation_status])</f>
        <v>No Intervention</v>
      </c>
      <c r="G19465" t="b">
        <f>_xlfn.XLOOKUP(Table9[[#This Row],[scientific_name]],Table10[scientific_name],Table10[is_protected])</f>
        <v>0</v>
      </c>
      <c r="H19465" t="b">
        <f>_xlfn.XLOOKUP(Table9[[#This Row],[scientific_name]],Table10[scientific_name],Table10[is_sheep])</f>
        <v>0</v>
      </c>
    </row>
    <row r="19466" spans="1:8">
      <c r="A19466" t="s">
        <v>5344</v>
      </c>
      <c r="B19466" t="s">
        <v>4</v>
      </c>
      <c r="C19466">
        <v>101</v>
      </c>
      <c r="D19466" t="str">
        <f>_xlfn.XLOOKUP(Table9[[#This Row],[scientific_name]],Table10[scientific_name],Table10[category])</f>
        <v>Mammal</v>
      </c>
      <c r="E19466" t="str">
        <f>_xlfn.XLOOKUP(Table9[[#This Row],[scientific_name]],Table10[scientific_name],Table10[common_names])</f>
        <v>Wapiti Or Elk</v>
      </c>
      <c r="F19466" t="str">
        <f>_xlfn.XLOOKUP(Table9[[#This Row],[scientific_name]],Table10[scientific_name],Table10[conservation_status])</f>
        <v>No Intervention</v>
      </c>
      <c r="G19466" t="b">
        <f>_xlfn.XLOOKUP(Table9[[#This Row],[scientific_name]],Table10[scientific_name],Table10[is_protected])</f>
        <v>0</v>
      </c>
      <c r="H19466" t="b">
        <f>_xlfn.XLOOKUP(Table9[[#This Row],[scientific_name]],Table10[scientific_name],Table10[is_sheep])</f>
        <v>0</v>
      </c>
    </row>
    <row r="19467" spans="1:8">
      <c r="A19467" t="s">
        <v>4629</v>
      </c>
      <c r="B19467" t="s">
        <v>9</v>
      </c>
      <c r="C19467">
        <v>116</v>
      </c>
      <c r="D19467" t="str">
        <f>_xlfn.XLOOKUP(Table9[[#This Row],[scientific_name]],Table10[scientific_name],Table10[category])</f>
        <v>Vascular Plant</v>
      </c>
      <c r="E19467" t="str">
        <f>_xlfn.XLOOKUP(Table9[[#This Row],[scientific_name]],Table10[scientific_name],Table10[common_names])</f>
        <v>Panic Grass</v>
      </c>
      <c r="F19467" t="str">
        <f>_xlfn.XLOOKUP(Table9[[#This Row],[scientific_name]],Table10[scientific_name],Table10[conservation_status])</f>
        <v>No Intervention</v>
      </c>
      <c r="G19467" t="b">
        <f>_xlfn.XLOOKUP(Table9[[#This Row],[scientific_name]],Table10[scientific_name],Table10[is_protected])</f>
        <v>0</v>
      </c>
      <c r="H19467" t="b">
        <f>_xlfn.XLOOKUP(Table9[[#This Row],[scientific_name]],Table10[scientific_name],Table10[is_sheep])</f>
        <v>0</v>
      </c>
    </row>
    <row r="19468" spans="1:8">
      <c r="A19468" t="s">
        <v>2765</v>
      </c>
      <c r="B19468" t="s">
        <v>4</v>
      </c>
      <c r="C19468">
        <v>72</v>
      </c>
      <c r="D19468" t="str">
        <f>_xlfn.XLOOKUP(Table9[[#This Row],[scientific_name]],Table10[scientific_name],Table10[category])</f>
        <v>Vascular Plant</v>
      </c>
      <c r="E19468" t="str">
        <f>_xlfn.XLOOKUP(Table9[[#This Row],[scientific_name]],Table10[scientific_name],Table10[common_names])</f>
        <v>Catchweed Bedstraw, Cleavers</v>
      </c>
      <c r="F19468" t="str">
        <f>_xlfn.XLOOKUP(Table9[[#This Row],[scientific_name]],Table10[scientific_name],Table10[conservation_status])</f>
        <v>No Intervention</v>
      </c>
      <c r="G19468" t="b">
        <f>_xlfn.XLOOKUP(Table9[[#This Row],[scientific_name]],Table10[scientific_name],Table10[is_protected])</f>
        <v>0</v>
      </c>
      <c r="H19468" t="b">
        <f>_xlfn.XLOOKUP(Table9[[#This Row],[scientific_name]],Table10[scientific_name],Table10[is_sheep])</f>
        <v>0</v>
      </c>
    </row>
    <row r="19469" spans="1:8">
      <c r="A19469" t="s">
        <v>4465</v>
      </c>
      <c r="B19469" t="s">
        <v>7</v>
      </c>
      <c r="C19469">
        <v>133</v>
      </c>
      <c r="D19469" t="str">
        <f>_xlfn.XLOOKUP(Table9[[#This Row],[scientific_name]],Table10[scientific_name],Table10[category])</f>
        <v>Vascular Plant</v>
      </c>
      <c r="E19469" t="str">
        <f>_xlfn.XLOOKUP(Table9[[#This Row],[scientific_name]],Table10[scientific_name],Table10[common_names])</f>
        <v>Lotus Milkvetch, Lotus Milk-Vetch, Low Milkvetch, Milkvetch</v>
      </c>
      <c r="F19469" t="str">
        <f>_xlfn.XLOOKUP(Table9[[#This Row],[scientific_name]],Table10[scientific_name],Table10[conservation_status])</f>
        <v>No Intervention</v>
      </c>
      <c r="G19469" t="b">
        <f>_xlfn.XLOOKUP(Table9[[#This Row],[scientific_name]],Table10[scientific_name],Table10[is_protected])</f>
        <v>0</v>
      </c>
      <c r="H19469" t="b">
        <f>_xlfn.XLOOKUP(Table9[[#This Row],[scientific_name]],Table10[scientific_name],Table10[is_sheep])</f>
        <v>0</v>
      </c>
    </row>
    <row r="19470" spans="1:8">
      <c r="A19470" t="s">
        <v>3934</v>
      </c>
      <c r="B19470" t="s">
        <v>13</v>
      </c>
      <c r="C19470">
        <v>259</v>
      </c>
      <c r="D19470" t="str">
        <f>_xlfn.XLOOKUP(Table9[[#This Row],[scientific_name]],Table10[scientific_name],Table10[category])</f>
        <v>Vascular Plant</v>
      </c>
      <c r="E19470" t="str">
        <f>_xlfn.XLOOKUP(Table9[[#This Row],[scientific_name]],Table10[scientific_name],Table10[common_names])</f>
        <v>Mountain Bentgrass</v>
      </c>
      <c r="F19470" t="str">
        <f>_xlfn.XLOOKUP(Table9[[#This Row],[scientific_name]],Table10[scientific_name],Table10[conservation_status])</f>
        <v>No Intervention</v>
      </c>
      <c r="G19470" t="b">
        <f>_xlfn.XLOOKUP(Table9[[#This Row],[scientific_name]],Table10[scientific_name],Table10[is_protected])</f>
        <v>0</v>
      </c>
      <c r="H19470" t="b">
        <f>_xlfn.XLOOKUP(Table9[[#This Row],[scientific_name]],Table10[scientific_name],Table10[is_sheep])</f>
        <v>0</v>
      </c>
    </row>
    <row r="19471" spans="1:8">
      <c r="A19471" t="s">
        <v>3944</v>
      </c>
      <c r="B19471" t="s">
        <v>7</v>
      </c>
      <c r="C19471">
        <v>125</v>
      </c>
      <c r="D19471" t="str">
        <f>_xlfn.XLOOKUP(Table9[[#This Row],[scientific_name]],Table10[scientific_name],Table10[category])</f>
        <v>Bird</v>
      </c>
      <c r="E19471" t="str">
        <f>_xlfn.XLOOKUP(Table9[[#This Row],[scientific_name]],Table10[scientific_name],Table10[common_names])</f>
        <v>Common Grackle</v>
      </c>
      <c r="F19471" t="str">
        <f>_xlfn.XLOOKUP(Table9[[#This Row],[scientific_name]],Table10[scientific_name],Table10[conservation_status])</f>
        <v>No Intervention</v>
      </c>
      <c r="G19471" t="b">
        <f>_xlfn.XLOOKUP(Table9[[#This Row],[scientific_name]],Table10[scientific_name],Table10[is_protected])</f>
        <v>0</v>
      </c>
      <c r="H19471" t="b">
        <f>_xlfn.XLOOKUP(Table9[[#This Row],[scientific_name]],Table10[scientific_name],Table10[is_sheep])</f>
        <v>0</v>
      </c>
    </row>
    <row r="19472" spans="1:8">
      <c r="A19472" t="s">
        <v>2828</v>
      </c>
      <c r="B19472" t="s">
        <v>7</v>
      </c>
      <c r="C19472">
        <v>128</v>
      </c>
      <c r="D19472" t="str">
        <f>_xlfn.XLOOKUP(Table9[[#This Row],[scientific_name]],Table10[scientific_name],Table10[category])</f>
        <v>Vascular Plant</v>
      </c>
      <c r="E19472" t="str">
        <f>_xlfn.XLOOKUP(Table9[[#This Row],[scientific_name]],Table10[scientific_name],Table10[common_names])</f>
        <v>Fringed Pinesap, Sierra Sap</v>
      </c>
      <c r="F19472" t="str">
        <f>_xlfn.XLOOKUP(Table9[[#This Row],[scientific_name]],Table10[scientific_name],Table10[conservation_status])</f>
        <v>No Intervention</v>
      </c>
      <c r="G19472" t="b">
        <f>_xlfn.XLOOKUP(Table9[[#This Row],[scientific_name]],Table10[scientific_name],Table10[is_protected])</f>
        <v>0</v>
      </c>
      <c r="H19472" t="b">
        <f>_xlfn.XLOOKUP(Table9[[#This Row],[scientific_name]],Table10[scientific_name],Table10[is_sheep])</f>
        <v>0</v>
      </c>
    </row>
    <row r="19473" spans="1:8">
      <c r="A19473" t="s">
        <v>5453</v>
      </c>
      <c r="B19473" t="s">
        <v>9</v>
      </c>
      <c r="C19473">
        <v>85</v>
      </c>
      <c r="D19473" t="str">
        <f>_xlfn.XLOOKUP(Table9[[#This Row],[scientific_name]],Table10[scientific_name],Table10[category])</f>
        <v>Vascular Plant</v>
      </c>
      <c r="E19473" t="str">
        <f>_xlfn.XLOOKUP(Table9[[#This Row],[scientific_name]],Table10[scientific_name],Table10[common_names])</f>
        <v>Browse Milkvetch</v>
      </c>
      <c r="F19473" t="str">
        <f>_xlfn.XLOOKUP(Table9[[#This Row],[scientific_name]],Table10[scientific_name],Table10[conservation_status])</f>
        <v>No Intervention</v>
      </c>
      <c r="G19473" t="b">
        <f>_xlfn.XLOOKUP(Table9[[#This Row],[scientific_name]],Table10[scientific_name],Table10[is_protected])</f>
        <v>0</v>
      </c>
      <c r="H19473" t="b">
        <f>_xlfn.XLOOKUP(Table9[[#This Row],[scientific_name]],Table10[scientific_name],Table10[is_sheep])</f>
        <v>0</v>
      </c>
    </row>
    <row r="19474" spans="1:8">
      <c r="A19474" t="s">
        <v>4615</v>
      </c>
      <c r="B19474" t="s">
        <v>13</v>
      </c>
      <c r="C19474">
        <v>237</v>
      </c>
      <c r="D19474" t="str">
        <f>_xlfn.XLOOKUP(Table9[[#This Row],[scientific_name]],Table10[scientific_name],Table10[category])</f>
        <v>Vascular Plant</v>
      </c>
      <c r="E19474" t="str">
        <f>_xlfn.XLOOKUP(Table9[[#This Row],[scientific_name]],Table10[scientific_name],Table10[common_names])</f>
        <v>Aboriginal Milkvetch</v>
      </c>
      <c r="F19474" t="str">
        <f>_xlfn.XLOOKUP(Table9[[#This Row],[scientific_name]],Table10[scientific_name],Table10[conservation_status])</f>
        <v>No Intervention</v>
      </c>
      <c r="G19474" t="b">
        <f>_xlfn.XLOOKUP(Table9[[#This Row],[scientific_name]],Table10[scientific_name],Table10[is_protected])</f>
        <v>0</v>
      </c>
      <c r="H19474" t="b">
        <f>_xlfn.XLOOKUP(Table9[[#This Row],[scientific_name]],Table10[scientific_name],Table10[is_sheep])</f>
        <v>0</v>
      </c>
    </row>
    <row r="19475" spans="1:8">
      <c r="A19475" t="s">
        <v>791</v>
      </c>
      <c r="B19475" t="s">
        <v>9</v>
      </c>
      <c r="C19475">
        <v>67</v>
      </c>
      <c r="D19475" t="str">
        <f>_xlfn.XLOOKUP(Table9[[#This Row],[scientific_name]],Table10[scientific_name],Table10[category])</f>
        <v>Vascular Plant</v>
      </c>
      <c r="E19475" t="str">
        <f>_xlfn.XLOOKUP(Table9[[#This Row],[scientific_name]],Table10[scientific_name],Table10[common_names])</f>
        <v>Littlehead Clover, Smallhead Clover, Small-Head Clover</v>
      </c>
      <c r="F19475" t="str">
        <f>_xlfn.XLOOKUP(Table9[[#This Row],[scientific_name]],Table10[scientific_name],Table10[conservation_status])</f>
        <v>No Intervention</v>
      </c>
      <c r="G19475" t="b">
        <f>_xlfn.XLOOKUP(Table9[[#This Row],[scientific_name]],Table10[scientific_name],Table10[is_protected])</f>
        <v>0</v>
      </c>
      <c r="H19475" t="b">
        <f>_xlfn.XLOOKUP(Table9[[#This Row],[scientific_name]],Table10[scientific_name],Table10[is_sheep])</f>
        <v>0</v>
      </c>
    </row>
    <row r="19476" spans="1:8">
      <c r="A19476" t="s">
        <v>2634</v>
      </c>
      <c r="B19476" t="s">
        <v>7</v>
      </c>
      <c r="C19476">
        <v>73</v>
      </c>
      <c r="D19476" t="str">
        <f>_xlfn.XLOOKUP(Table9[[#This Row],[scientific_name]],Table10[scientific_name],Table10[category])</f>
        <v>Mammal</v>
      </c>
      <c r="E19476" t="str">
        <f>_xlfn.XLOOKUP(Table9[[#This Row],[scientific_name]],Table10[scientific_name],Table10[common_names])</f>
        <v>Northern Long-Eared Bat, Northern Myotis</v>
      </c>
      <c r="F19476" t="str">
        <f>_xlfn.XLOOKUP(Table9[[#This Row],[scientific_name]],Table10[scientific_name],Table10[conservation_status])</f>
        <v>Threatened</v>
      </c>
      <c r="G19476" t="b">
        <f>_xlfn.XLOOKUP(Table9[[#This Row],[scientific_name]],Table10[scientific_name],Table10[is_protected])</f>
        <v>1</v>
      </c>
      <c r="H19476" t="b">
        <f>_xlfn.XLOOKUP(Table9[[#This Row],[scientific_name]],Table10[scientific_name],Table10[is_sheep])</f>
        <v>0</v>
      </c>
    </row>
    <row r="19477" spans="1:8">
      <c r="A19477" t="s">
        <v>3798</v>
      </c>
      <c r="B19477" t="s">
        <v>13</v>
      </c>
      <c r="C19477">
        <v>250</v>
      </c>
      <c r="D19477" t="str">
        <f>_xlfn.XLOOKUP(Table9[[#This Row],[scientific_name]],Table10[scientific_name],Table10[category])</f>
        <v>Vascular Plant</v>
      </c>
      <c r="E19477" t="str">
        <f>_xlfn.XLOOKUP(Table9[[#This Row],[scientific_name]],Table10[scientific_name],Table10[common_names])</f>
        <v>Sandplain Flax</v>
      </c>
      <c r="F19477" t="str">
        <f>_xlfn.XLOOKUP(Table9[[#This Row],[scientific_name]],Table10[scientific_name],Table10[conservation_status])</f>
        <v>No Intervention</v>
      </c>
      <c r="G19477" t="b">
        <f>_xlfn.XLOOKUP(Table9[[#This Row],[scientific_name]],Table10[scientific_name],Table10[is_protected])</f>
        <v>0</v>
      </c>
      <c r="H19477" t="b">
        <f>_xlfn.XLOOKUP(Table9[[#This Row],[scientific_name]],Table10[scientific_name],Table10[is_sheep])</f>
        <v>0</v>
      </c>
    </row>
    <row r="19478" spans="1:8">
      <c r="A19478" t="s">
        <v>300</v>
      </c>
      <c r="B19478" t="s">
        <v>4</v>
      </c>
      <c r="C19478">
        <v>72</v>
      </c>
      <c r="D19478" t="str">
        <f>_xlfn.XLOOKUP(Table9[[#This Row],[scientific_name]],Table10[scientific_name],Table10[category])</f>
        <v>Vascular Plant</v>
      </c>
      <c r="E19478" t="str">
        <f>_xlfn.XLOOKUP(Table9[[#This Row],[scientific_name]],Table10[scientific_name],Table10[common_names])</f>
        <v>Parry's Townsend Daisy, Parry's Townsendia</v>
      </c>
      <c r="F19478" t="str">
        <f>_xlfn.XLOOKUP(Table9[[#This Row],[scientific_name]],Table10[scientific_name],Table10[conservation_status])</f>
        <v>No Intervention</v>
      </c>
      <c r="G19478" t="b">
        <f>_xlfn.XLOOKUP(Table9[[#This Row],[scientific_name]],Table10[scientific_name],Table10[is_protected])</f>
        <v>0</v>
      </c>
      <c r="H19478" t="b">
        <f>_xlfn.XLOOKUP(Table9[[#This Row],[scientific_name]],Table10[scientific_name],Table10[is_sheep])</f>
        <v>0</v>
      </c>
    </row>
    <row r="19479" spans="1:8">
      <c r="A19479" t="s">
        <v>904</v>
      </c>
      <c r="B19479" t="s">
        <v>13</v>
      </c>
      <c r="C19479">
        <v>221</v>
      </c>
      <c r="D19479" t="str">
        <f>_xlfn.XLOOKUP(Table9[[#This Row],[scientific_name]],Table10[scientific_name],Table10[category])</f>
        <v>Vascular Plant</v>
      </c>
      <c r="E19479" t="str">
        <f>_xlfn.XLOOKUP(Table9[[#This Row],[scientific_name]],Table10[scientific_name],Table10[common_names])</f>
        <v>Wright Flatsedge, Wright's Flatsedge</v>
      </c>
      <c r="F19479" t="str">
        <f>_xlfn.XLOOKUP(Table9[[#This Row],[scientific_name]],Table10[scientific_name],Table10[conservation_status])</f>
        <v>No Intervention</v>
      </c>
      <c r="G19479" t="b">
        <f>_xlfn.XLOOKUP(Table9[[#This Row],[scientific_name]],Table10[scientific_name],Table10[is_protected])</f>
        <v>0</v>
      </c>
      <c r="H19479" t="b">
        <f>_xlfn.XLOOKUP(Table9[[#This Row],[scientific_name]],Table10[scientific_name],Table10[is_sheep])</f>
        <v>0</v>
      </c>
    </row>
    <row r="19480" spans="1:8">
      <c r="A19480" t="s">
        <v>3659</v>
      </c>
      <c r="B19480" t="s">
        <v>7</v>
      </c>
      <c r="C19480">
        <v>147</v>
      </c>
      <c r="D19480" t="str">
        <f>_xlfn.XLOOKUP(Table9[[#This Row],[scientific_name]],Table10[scientific_name],Table10[category])</f>
        <v>Vascular Plant</v>
      </c>
      <c r="E19480" t="str">
        <f>_xlfn.XLOOKUP(Table9[[#This Row],[scientific_name]],Table10[scientific_name],Table10[common_names])</f>
        <v>Carolina Tassel-Rue, False Bugbane</v>
      </c>
      <c r="F19480" t="str">
        <f>_xlfn.XLOOKUP(Table9[[#This Row],[scientific_name]],Table10[scientific_name],Table10[conservation_status])</f>
        <v>No Intervention</v>
      </c>
      <c r="G19480" t="b">
        <f>_xlfn.XLOOKUP(Table9[[#This Row],[scientific_name]],Table10[scientific_name],Table10[is_protected])</f>
        <v>0</v>
      </c>
      <c r="H19480" t="b">
        <f>_xlfn.XLOOKUP(Table9[[#This Row],[scientific_name]],Table10[scientific_name],Table10[is_sheep])</f>
        <v>0</v>
      </c>
    </row>
    <row r="19481" spans="1:8">
      <c r="A19481" t="s">
        <v>4028</v>
      </c>
      <c r="B19481" t="s">
        <v>4</v>
      </c>
      <c r="C19481">
        <v>37</v>
      </c>
      <c r="D19481" t="str">
        <f>_xlfn.XLOOKUP(Table9[[#This Row],[scientific_name]],Table10[scientific_name],Table10[category])</f>
        <v>Vascular Plant</v>
      </c>
      <c r="E19481" t="str">
        <f>_xlfn.XLOOKUP(Table9[[#This Row],[scientific_name]],Table10[scientific_name],Table10[common_names])</f>
        <v>Tartar Aster, Tartarian Aster</v>
      </c>
      <c r="F19481" t="str">
        <f>_xlfn.XLOOKUP(Table9[[#This Row],[scientific_name]],Table10[scientific_name],Table10[conservation_status])</f>
        <v>No Intervention</v>
      </c>
      <c r="G19481" t="b">
        <f>_xlfn.XLOOKUP(Table9[[#This Row],[scientific_name]],Table10[scientific_name],Table10[is_protected])</f>
        <v>0</v>
      </c>
      <c r="H19481" t="b">
        <f>_xlfn.XLOOKUP(Table9[[#This Row],[scientific_name]],Table10[scientific_name],Table10[is_sheep])</f>
        <v>0</v>
      </c>
    </row>
    <row r="19482" spans="1:8">
      <c r="A19482" t="s">
        <v>1257</v>
      </c>
      <c r="B19482" t="s">
        <v>9</v>
      </c>
      <c r="C19482">
        <v>125</v>
      </c>
      <c r="D19482" t="str">
        <f>_xlfn.XLOOKUP(Table9[[#This Row],[scientific_name]],Table10[scientific_name],Table10[category])</f>
        <v>Vascular Plant</v>
      </c>
      <c r="E19482" t="str">
        <f>_xlfn.XLOOKUP(Table9[[#This Row],[scientific_name]],Table10[scientific_name],Table10[common_names])</f>
        <v>Bull Crowngrass</v>
      </c>
      <c r="F19482" t="str">
        <f>_xlfn.XLOOKUP(Table9[[#This Row],[scientific_name]],Table10[scientific_name],Table10[conservation_status])</f>
        <v>No Intervention</v>
      </c>
      <c r="G19482" t="b">
        <f>_xlfn.XLOOKUP(Table9[[#This Row],[scientific_name]],Table10[scientific_name],Table10[is_protected])</f>
        <v>0</v>
      </c>
      <c r="H19482" t="b">
        <f>_xlfn.XLOOKUP(Table9[[#This Row],[scientific_name]],Table10[scientific_name],Table10[is_sheep])</f>
        <v>0</v>
      </c>
    </row>
    <row r="19483" spans="1:8">
      <c r="A19483" t="s">
        <v>3368</v>
      </c>
      <c r="B19483" t="s">
        <v>4</v>
      </c>
      <c r="C19483">
        <v>107</v>
      </c>
      <c r="D19483" t="str">
        <f>_xlfn.XLOOKUP(Table9[[#This Row],[scientific_name]],Table10[scientific_name],Table10[category])</f>
        <v>Vascular Plant</v>
      </c>
      <c r="E19483" t="str">
        <f>_xlfn.XLOOKUP(Table9[[#This Row],[scientific_name]],Table10[scientific_name],Table10[common_names])</f>
        <v>Shellbark Hickory</v>
      </c>
      <c r="F19483" t="str">
        <f>_xlfn.XLOOKUP(Table9[[#This Row],[scientific_name]],Table10[scientific_name],Table10[conservation_status])</f>
        <v>No Intervention</v>
      </c>
      <c r="G19483" t="b">
        <f>_xlfn.XLOOKUP(Table9[[#This Row],[scientific_name]],Table10[scientific_name],Table10[is_protected])</f>
        <v>0</v>
      </c>
      <c r="H19483" t="b">
        <f>_xlfn.XLOOKUP(Table9[[#This Row],[scientific_name]],Table10[scientific_name],Table10[is_sheep])</f>
        <v>0</v>
      </c>
    </row>
    <row r="19484" spans="1:8">
      <c r="A19484" t="s">
        <v>5085</v>
      </c>
      <c r="B19484" t="s">
        <v>9</v>
      </c>
      <c r="C19484">
        <v>123</v>
      </c>
      <c r="D19484" t="str">
        <f>_xlfn.XLOOKUP(Table9[[#This Row],[scientific_name]],Table10[scientific_name],Table10[category])</f>
        <v>Vascular Plant</v>
      </c>
      <c r="E19484" t="str">
        <f>_xlfn.XLOOKUP(Table9[[#This Row],[scientific_name]],Table10[scientific_name],Table10[common_names])</f>
        <v>Hairyfruit Valerian, Hairyfruit Valeriana</v>
      </c>
      <c r="F19484" t="str">
        <f>_xlfn.XLOOKUP(Table9[[#This Row],[scientific_name]],Table10[scientific_name],Table10[conservation_status])</f>
        <v>No Intervention</v>
      </c>
      <c r="G19484" t="b">
        <f>_xlfn.XLOOKUP(Table9[[#This Row],[scientific_name]],Table10[scientific_name],Table10[is_protected])</f>
        <v>0</v>
      </c>
      <c r="H19484" t="b">
        <f>_xlfn.XLOOKUP(Table9[[#This Row],[scientific_name]],Table10[scientific_name],Table10[is_sheep])</f>
        <v>0</v>
      </c>
    </row>
    <row r="19485" spans="1:8">
      <c r="A19485" t="s">
        <v>4799</v>
      </c>
      <c r="B19485" t="s">
        <v>7</v>
      </c>
      <c r="C19485">
        <v>136</v>
      </c>
      <c r="D19485" t="str">
        <f>_xlfn.XLOOKUP(Table9[[#This Row],[scientific_name]],Table10[scientific_name],Table10[category])</f>
        <v>Vascular Plant</v>
      </c>
      <c r="E19485" t="str">
        <f>_xlfn.XLOOKUP(Table9[[#This Row],[scientific_name]],Table10[scientific_name],Table10[common_names])</f>
        <v>Fir Mistletoe</v>
      </c>
      <c r="F19485" t="str">
        <f>_xlfn.XLOOKUP(Table9[[#This Row],[scientific_name]],Table10[scientific_name],Table10[conservation_status])</f>
        <v>No Intervention</v>
      </c>
      <c r="G19485" t="b">
        <f>_xlfn.XLOOKUP(Table9[[#This Row],[scientific_name]],Table10[scientific_name],Table10[is_protected])</f>
        <v>0</v>
      </c>
      <c r="H19485" t="b">
        <f>_xlfn.XLOOKUP(Table9[[#This Row],[scientific_name]],Table10[scientific_name],Table10[is_sheep])</f>
        <v>0</v>
      </c>
    </row>
    <row r="19486" spans="1:8">
      <c r="A19486" t="s">
        <v>3142</v>
      </c>
      <c r="B19486" t="s">
        <v>4</v>
      </c>
      <c r="C19486">
        <v>64</v>
      </c>
      <c r="D19486" t="str">
        <f>_xlfn.XLOOKUP(Table9[[#This Row],[scientific_name]],Table10[scientific_name],Table10[category])</f>
        <v>Vascular Plant</v>
      </c>
      <c r="E19486" t="str">
        <f>_xlfn.XLOOKUP(Table9[[#This Row],[scientific_name]],Table10[scientific_name],Table10[common_names])</f>
        <v>Columbia Groundsel, Columbia Ragwort</v>
      </c>
      <c r="F19486" t="str">
        <f>_xlfn.XLOOKUP(Table9[[#This Row],[scientific_name]],Table10[scientific_name],Table10[conservation_status])</f>
        <v>No Intervention</v>
      </c>
      <c r="G19486" t="b">
        <f>_xlfn.XLOOKUP(Table9[[#This Row],[scientific_name]],Table10[scientific_name],Table10[is_protected])</f>
        <v>0</v>
      </c>
      <c r="H19486" t="b">
        <f>_xlfn.XLOOKUP(Table9[[#This Row],[scientific_name]],Table10[scientific_name],Table10[is_sheep])</f>
        <v>0</v>
      </c>
    </row>
    <row r="19487" spans="1:8">
      <c r="A19487" t="s">
        <v>4399</v>
      </c>
      <c r="B19487" t="s">
        <v>13</v>
      </c>
      <c r="C19487">
        <v>225</v>
      </c>
      <c r="D19487" t="str">
        <f>_xlfn.XLOOKUP(Table9[[#This Row],[scientific_name]],Table10[scientific_name],Table10[category])</f>
        <v>Vascular Plant</v>
      </c>
      <c r="E19487" t="str">
        <f>_xlfn.XLOOKUP(Table9[[#This Row],[scientific_name]],Table10[scientific_name],Table10[common_names])</f>
        <v>White Baneberry</v>
      </c>
      <c r="F19487" t="str">
        <f>_xlfn.XLOOKUP(Table9[[#This Row],[scientific_name]],Table10[scientific_name],Table10[conservation_status])</f>
        <v>No Intervention</v>
      </c>
      <c r="G19487" t="b">
        <f>_xlfn.XLOOKUP(Table9[[#This Row],[scientific_name]],Table10[scientific_name],Table10[is_protected])</f>
        <v>0</v>
      </c>
      <c r="H19487" t="b">
        <f>_xlfn.XLOOKUP(Table9[[#This Row],[scientific_name]],Table10[scientific_name],Table10[is_sheep])</f>
        <v>0</v>
      </c>
    </row>
    <row r="19488" spans="1:8">
      <c r="A19488" t="s">
        <v>5522</v>
      </c>
      <c r="B19488" t="s">
        <v>7</v>
      </c>
      <c r="C19488">
        <v>154</v>
      </c>
      <c r="D19488" t="str">
        <f>_xlfn.XLOOKUP(Table9[[#This Row],[scientific_name]],Table10[scientific_name],Table10[category])</f>
        <v>Vascular Plant</v>
      </c>
      <c r="E19488" t="str">
        <f>_xlfn.XLOOKUP(Table9[[#This Row],[scientific_name]],Table10[scientific_name],Table10[common_names])</f>
        <v>Dwarf Hesperochiron</v>
      </c>
      <c r="F19488" t="str">
        <f>_xlfn.XLOOKUP(Table9[[#This Row],[scientific_name]],Table10[scientific_name],Table10[conservation_status])</f>
        <v>No Intervention</v>
      </c>
      <c r="G19488" t="b">
        <f>_xlfn.XLOOKUP(Table9[[#This Row],[scientific_name]],Table10[scientific_name],Table10[is_protected])</f>
        <v>0</v>
      </c>
      <c r="H19488" t="b">
        <f>_xlfn.XLOOKUP(Table9[[#This Row],[scientific_name]],Table10[scientific_name],Table10[is_sheep])</f>
        <v>0</v>
      </c>
    </row>
    <row r="19489" spans="1:8">
      <c r="A19489" t="s">
        <v>5267</v>
      </c>
      <c r="B19489" t="s">
        <v>13</v>
      </c>
      <c r="C19489">
        <v>257</v>
      </c>
      <c r="D19489" t="str">
        <f>_xlfn.XLOOKUP(Table9[[#This Row],[scientific_name]],Table10[scientific_name],Table10[category])</f>
        <v>Vascular Plant</v>
      </c>
      <c r="E19489" t="str">
        <f>_xlfn.XLOOKUP(Table9[[#This Row],[scientific_name]],Table10[scientific_name],Table10[common_names])</f>
        <v>Dogbane-Leaved Spurge</v>
      </c>
      <c r="F19489" t="str">
        <f>_xlfn.XLOOKUP(Table9[[#This Row],[scientific_name]],Table10[scientific_name],Table10[conservation_status])</f>
        <v>No Intervention</v>
      </c>
      <c r="G19489" t="b">
        <f>_xlfn.XLOOKUP(Table9[[#This Row],[scientific_name]],Table10[scientific_name],Table10[is_protected])</f>
        <v>0</v>
      </c>
      <c r="H19489" t="b">
        <f>_xlfn.XLOOKUP(Table9[[#This Row],[scientific_name]],Table10[scientific_name],Table10[is_sheep])</f>
        <v>0</v>
      </c>
    </row>
    <row r="19490" spans="1:8">
      <c r="A19490" t="s">
        <v>4019</v>
      </c>
      <c r="B19490" t="s">
        <v>7</v>
      </c>
      <c r="C19490">
        <v>134</v>
      </c>
      <c r="D19490" t="str">
        <f>_xlfn.XLOOKUP(Table9[[#This Row],[scientific_name]],Table10[scientific_name],Table10[category])</f>
        <v>Vascular Plant</v>
      </c>
      <c r="E19490" t="str">
        <f>_xlfn.XLOOKUP(Table9[[#This Row],[scientific_name]],Table10[scientific_name],Table10[common_names])</f>
        <v>Field Paspalum</v>
      </c>
      <c r="F19490" t="str">
        <f>_xlfn.XLOOKUP(Table9[[#This Row],[scientific_name]],Table10[scientific_name],Table10[conservation_status])</f>
        <v>No Intervention</v>
      </c>
      <c r="G19490" t="b">
        <f>_xlfn.XLOOKUP(Table9[[#This Row],[scientific_name]],Table10[scientific_name],Table10[is_protected])</f>
        <v>0</v>
      </c>
      <c r="H19490" t="b">
        <f>_xlfn.XLOOKUP(Table9[[#This Row],[scientific_name]],Table10[scientific_name],Table10[is_sheep])</f>
        <v>0</v>
      </c>
    </row>
    <row r="19491" spans="1:8">
      <c r="A19491" t="s">
        <v>2541</v>
      </c>
      <c r="B19491" t="s">
        <v>13</v>
      </c>
      <c r="C19491">
        <v>285</v>
      </c>
      <c r="D19491" t="str">
        <f>_xlfn.XLOOKUP(Table9[[#This Row],[scientific_name]],Table10[scientific_name],Table10[category])</f>
        <v>Bird</v>
      </c>
      <c r="E19491" t="str">
        <f>_xlfn.XLOOKUP(Table9[[#This Row],[scientific_name]],Table10[scientific_name],Table10[common_names])</f>
        <v>Least Bittern</v>
      </c>
      <c r="F19491" t="str">
        <f>_xlfn.XLOOKUP(Table9[[#This Row],[scientific_name]],Table10[scientific_name],Table10[conservation_status])</f>
        <v>No Intervention</v>
      </c>
      <c r="G19491" t="b">
        <f>_xlfn.XLOOKUP(Table9[[#This Row],[scientific_name]],Table10[scientific_name],Table10[is_protected])</f>
        <v>0</v>
      </c>
      <c r="H19491" t="b">
        <f>_xlfn.XLOOKUP(Table9[[#This Row],[scientific_name]],Table10[scientific_name],Table10[is_sheep])</f>
        <v>0</v>
      </c>
    </row>
    <row r="19492" spans="1:8">
      <c r="A19492" t="s">
        <v>2094</v>
      </c>
      <c r="B19492" t="s">
        <v>9</v>
      </c>
      <c r="C19492">
        <v>102</v>
      </c>
      <c r="D19492" t="str">
        <f>_xlfn.XLOOKUP(Table9[[#This Row],[scientific_name]],Table10[scientific_name],Table10[category])</f>
        <v>Vascular Plant</v>
      </c>
      <c r="E19492" t="str">
        <f>_xlfn.XLOOKUP(Table9[[#This Row],[scientific_name]],Table10[scientific_name],Table10[common_names])</f>
        <v>Slender Phlox</v>
      </c>
      <c r="F19492" t="str">
        <f>_xlfn.XLOOKUP(Table9[[#This Row],[scientific_name]],Table10[scientific_name],Table10[conservation_status])</f>
        <v>No Intervention</v>
      </c>
      <c r="G19492" t="b">
        <f>_xlfn.XLOOKUP(Table9[[#This Row],[scientific_name]],Table10[scientific_name],Table10[is_protected])</f>
        <v>0</v>
      </c>
      <c r="H19492" t="b">
        <f>_xlfn.XLOOKUP(Table9[[#This Row],[scientific_name]],Table10[scientific_name],Table10[is_sheep])</f>
        <v>0</v>
      </c>
    </row>
    <row r="19493" spans="1:8">
      <c r="A19493" t="s">
        <v>309</v>
      </c>
      <c r="B19493" t="s">
        <v>9</v>
      </c>
      <c r="C19493">
        <v>129</v>
      </c>
      <c r="D19493" t="str">
        <f>_xlfn.XLOOKUP(Table9[[#This Row],[scientific_name]],Table10[scientific_name],Table10[category])</f>
        <v>Vascular Plant</v>
      </c>
      <c r="E19493" t="str">
        <f>_xlfn.XLOOKUP(Table9[[#This Row],[scientific_name]],Table10[scientific_name],Table10[common_names])</f>
        <v>Curled Dock, Curly Dock</v>
      </c>
      <c r="F19493" t="str">
        <f>_xlfn.XLOOKUP(Table9[[#This Row],[scientific_name]],Table10[scientific_name],Table10[conservation_status])</f>
        <v>No Intervention</v>
      </c>
      <c r="G19493" t="b">
        <f>_xlfn.XLOOKUP(Table9[[#This Row],[scientific_name]],Table10[scientific_name],Table10[is_protected])</f>
        <v>0</v>
      </c>
      <c r="H19493" t="b">
        <f>_xlfn.XLOOKUP(Table9[[#This Row],[scientific_name]],Table10[scientific_name],Table10[is_sheep])</f>
        <v>0</v>
      </c>
    </row>
    <row r="19494" spans="1:8">
      <c r="A19494" t="s">
        <v>835</v>
      </c>
      <c r="B19494" t="s">
        <v>13</v>
      </c>
      <c r="C19494">
        <v>258</v>
      </c>
      <c r="D19494" t="str">
        <f>_xlfn.XLOOKUP(Table9[[#This Row],[scientific_name]],Table10[scientific_name],Table10[category])</f>
        <v>Vascular Plant</v>
      </c>
      <c r="E19494" t="str">
        <f>_xlfn.XLOOKUP(Table9[[#This Row],[scientific_name]],Table10[scientific_name],Table10[common_names])</f>
        <v>Drummond's Willow</v>
      </c>
      <c r="F19494" t="str">
        <f>_xlfn.XLOOKUP(Table9[[#This Row],[scientific_name]],Table10[scientific_name],Table10[conservation_status])</f>
        <v>No Intervention</v>
      </c>
      <c r="G19494" t="b">
        <f>_xlfn.XLOOKUP(Table9[[#This Row],[scientific_name]],Table10[scientific_name],Table10[is_protected])</f>
        <v>0</v>
      </c>
      <c r="H19494" t="b">
        <f>_xlfn.XLOOKUP(Table9[[#This Row],[scientific_name]],Table10[scientific_name],Table10[is_sheep])</f>
        <v>0</v>
      </c>
    </row>
    <row r="19495" spans="1:8">
      <c r="A19495" t="s">
        <v>152</v>
      </c>
      <c r="B19495" t="s">
        <v>4</v>
      </c>
      <c r="C19495">
        <v>108</v>
      </c>
      <c r="D19495" t="str">
        <f>_xlfn.XLOOKUP(Table9[[#This Row],[scientific_name]],Table10[scientific_name],Table10[category])</f>
        <v>Vascular Plant</v>
      </c>
      <c r="E19495" t="str">
        <f>_xlfn.XLOOKUP(Table9[[#This Row],[scientific_name]],Table10[scientific_name],Table10[common_names])</f>
        <v>Bracted Dodder, Sessile Dodder</v>
      </c>
      <c r="F19495" t="str">
        <f>_xlfn.XLOOKUP(Table9[[#This Row],[scientific_name]],Table10[scientific_name],Table10[conservation_status])</f>
        <v>No Intervention</v>
      </c>
      <c r="G19495" t="b">
        <f>_xlfn.XLOOKUP(Table9[[#This Row],[scientific_name]],Table10[scientific_name],Table10[is_protected])</f>
        <v>0</v>
      </c>
      <c r="H19495" t="b">
        <f>_xlfn.XLOOKUP(Table9[[#This Row],[scientific_name]],Table10[scientific_name],Table10[is_sheep])</f>
        <v>0</v>
      </c>
    </row>
    <row r="19496" spans="1:8">
      <c r="A19496" t="s">
        <v>1747</v>
      </c>
      <c r="B19496" t="s">
        <v>7</v>
      </c>
      <c r="C19496">
        <v>119</v>
      </c>
      <c r="D19496" t="str">
        <f>_xlfn.XLOOKUP(Table9[[#This Row],[scientific_name]],Table10[scientific_name],Table10[category])</f>
        <v>Vascular Plant</v>
      </c>
      <c r="E19496" t="str">
        <f>_xlfn.XLOOKUP(Table9[[#This Row],[scientific_name]],Table10[scientific_name],Table10[common_names])</f>
        <v>Stalk-Leaved Monkey-Flower</v>
      </c>
      <c r="F19496" t="str">
        <f>_xlfn.XLOOKUP(Table9[[#This Row],[scientific_name]],Table10[scientific_name],Table10[conservation_status])</f>
        <v>Species of Concern</v>
      </c>
      <c r="G19496" t="b">
        <f>_xlfn.XLOOKUP(Table9[[#This Row],[scientific_name]],Table10[scientific_name],Table10[is_protected])</f>
        <v>1</v>
      </c>
      <c r="H19496" t="b">
        <f>_xlfn.XLOOKUP(Table9[[#This Row],[scientific_name]],Table10[scientific_name],Table10[is_sheep])</f>
        <v>0</v>
      </c>
    </row>
    <row r="19497" spans="1:8">
      <c r="A19497" t="s">
        <v>1616</v>
      </c>
      <c r="B19497" t="s">
        <v>13</v>
      </c>
      <c r="C19497">
        <v>202</v>
      </c>
      <c r="D19497" t="str">
        <f>_xlfn.XLOOKUP(Table9[[#This Row],[scientific_name]],Table10[scientific_name],Table10[category])</f>
        <v>Bird</v>
      </c>
      <c r="E19497" t="str">
        <f>_xlfn.XLOOKUP(Table9[[#This Row],[scientific_name]],Table10[scientific_name],Table10[common_names])</f>
        <v>Sage Thrasher</v>
      </c>
      <c r="F19497" t="str">
        <f>_xlfn.XLOOKUP(Table9[[#This Row],[scientific_name]],Table10[scientific_name],Table10[conservation_status])</f>
        <v>Species of Concern</v>
      </c>
      <c r="G19497" t="b">
        <f>_xlfn.XLOOKUP(Table9[[#This Row],[scientific_name]],Table10[scientific_name],Table10[is_protected])</f>
        <v>1</v>
      </c>
      <c r="H19497" t="b">
        <f>_xlfn.XLOOKUP(Table9[[#This Row],[scientific_name]],Table10[scientific_name],Table10[is_sheep])</f>
        <v>0</v>
      </c>
    </row>
    <row r="19498" spans="1:8">
      <c r="A19498" t="s">
        <v>4067</v>
      </c>
      <c r="B19498" t="s">
        <v>9</v>
      </c>
      <c r="C19498">
        <v>86</v>
      </c>
      <c r="D19498" t="str">
        <f>_xlfn.XLOOKUP(Table9[[#This Row],[scientific_name]],Table10[scientific_name],Table10[category])</f>
        <v>Bird</v>
      </c>
      <c r="E19498" t="str">
        <f>_xlfn.XLOOKUP(Table9[[#This Row],[scientific_name]],Table10[scientific_name],Table10[common_names])</f>
        <v>Wilson's Phalarope</v>
      </c>
      <c r="F19498" t="str">
        <f>_xlfn.XLOOKUP(Table9[[#This Row],[scientific_name]],Table10[scientific_name],Table10[conservation_status])</f>
        <v>No Intervention</v>
      </c>
      <c r="G19498" t="b">
        <f>_xlfn.XLOOKUP(Table9[[#This Row],[scientific_name]],Table10[scientific_name],Table10[is_protected])</f>
        <v>0</v>
      </c>
      <c r="H19498" t="b">
        <f>_xlfn.XLOOKUP(Table9[[#This Row],[scientific_name]],Table10[scientific_name],Table10[is_sheep])</f>
        <v>0</v>
      </c>
    </row>
    <row r="19499" spans="1:8">
      <c r="A19499" t="s">
        <v>1067</v>
      </c>
      <c r="B19499" t="s">
        <v>4</v>
      </c>
      <c r="C19499">
        <v>97</v>
      </c>
      <c r="D19499" t="str">
        <f>_xlfn.XLOOKUP(Table9[[#This Row],[scientific_name]],Table10[scientific_name],Table10[category])</f>
        <v>Vascular Plant</v>
      </c>
      <c r="E19499" t="str">
        <f>_xlfn.XLOOKUP(Table9[[#This Row],[scientific_name]],Table10[scientific_name],Table10[common_names])</f>
        <v>Giant Red Indian Paintbrush, Great Red Indian Paintbrush, Great Red Indian-Paintbrush, Scarlet Indian Paintbrush, Scarlet Paintbrush</v>
      </c>
      <c r="F19499" t="str">
        <f>_xlfn.XLOOKUP(Table9[[#This Row],[scientific_name]],Table10[scientific_name],Table10[conservation_status])</f>
        <v>No Intervention</v>
      </c>
      <c r="G19499" t="b">
        <f>_xlfn.XLOOKUP(Table9[[#This Row],[scientific_name]],Table10[scientific_name],Table10[is_protected])</f>
        <v>0</v>
      </c>
      <c r="H19499" t="b">
        <f>_xlfn.XLOOKUP(Table9[[#This Row],[scientific_name]],Table10[scientific_name],Table10[is_sheep])</f>
        <v>0</v>
      </c>
    </row>
    <row r="19500" spans="1:8">
      <c r="A19500" t="s">
        <v>5542</v>
      </c>
      <c r="B19500" t="s">
        <v>9</v>
      </c>
      <c r="C19500">
        <v>52</v>
      </c>
      <c r="D19500" t="str">
        <f>_xlfn.XLOOKUP(Table9[[#This Row],[scientific_name]],Table10[scientific_name],Table10[category])</f>
        <v>Vascular Plant</v>
      </c>
      <c r="E19500" t="str">
        <f>_xlfn.XLOOKUP(Table9[[#This Row],[scientific_name]],Table10[scientific_name],Table10[common_names])</f>
        <v>Sierra Springbeauty</v>
      </c>
      <c r="F19500" t="str">
        <f>_xlfn.XLOOKUP(Table9[[#This Row],[scientific_name]],Table10[scientific_name],Table10[conservation_status])</f>
        <v>No Intervention</v>
      </c>
      <c r="G19500" t="b">
        <f>_xlfn.XLOOKUP(Table9[[#This Row],[scientific_name]],Table10[scientific_name],Table10[is_protected])</f>
        <v>0</v>
      </c>
      <c r="H19500" t="b">
        <f>_xlfn.XLOOKUP(Table9[[#This Row],[scientific_name]],Table10[scientific_name],Table10[is_sheep])</f>
        <v>0</v>
      </c>
    </row>
    <row r="19501" spans="1:8">
      <c r="A19501" t="s">
        <v>5361</v>
      </c>
      <c r="B19501" t="s">
        <v>7</v>
      </c>
      <c r="C19501">
        <v>153</v>
      </c>
      <c r="D19501" t="str">
        <f>_xlfn.XLOOKUP(Table9[[#This Row],[scientific_name]],Table10[scientific_name],Table10[category])</f>
        <v>Nonvascular Plant</v>
      </c>
      <c r="E19501" t="str">
        <f>_xlfn.XLOOKUP(Table9[[#This Row],[scientific_name]],Table10[scientific_name],Table10[common_names])</f>
        <v>Ditrichum Moss</v>
      </c>
      <c r="F19501" t="str">
        <f>_xlfn.XLOOKUP(Table9[[#This Row],[scientific_name]],Table10[scientific_name],Table10[conservation_status])</f>
        <v>No Intervention</v>
      </c>
      <c r="G19501" t="b">
        <f>_xlfn.XLOOKUP(Table9[[#This Row],[scientific_name]],Table10[scientific_name],Table10[is_protected])</f>
        <v>0</v>
      </c>
      <c r="H19501" t="b">
        <f>_xlfn.XLOOKUP(Table9[[#This Row],[scientific_name]],Table10[scientific_name],Table10[is_sheep])</f>
        <v>0</v>
      </c>
    </row>
    <row r="19502" spans="1:8">
      <c r="A19502" t="s">
        <v>2358</v>
      </c>
      <c r="B19502" t="s">
        <v>7</v>
      </c>
      <c r="C19502">
        <v>120</v>
      </c>
      <c r="D19502" t="str">
        <f>_xlfn.XLOOKUP(Table9[[#This Row],[scientific_name]],Table10[scientific_name],Table10[category])</f>
        <v>Vascular Plant</v>
      </c>
      <c r="E19502" t="str">
        <f>_xlfn.XLOOKUP(Table9[[#This Row],[scientific_name]],Table10[scientific_name],Table10[common_names])</f>
        <v>Brookgrass, Water Whorl Grass, Water Whorlgrass</v>
      </c>
      <c r="F19502" t="str">
        <f>_xlfn.XLOOKUP(Table9[[#This Row],[scientific_name]],Table10[scientific_name],Table10[conservation_status])</f>
        <v>No Intervention</v>
      </c>
      <c r="G19502" t="b">
        <f>_xlfn.XLOOKUP(Table9[[#This Row],[scientific_name]],Table10[scientific_name],Table10[is_protected])</f>
        <v>0</v>
      </c>
      <c r="H19502" t="b">
        <f>_xlfn.XLOOKUP(Table9[[#This Row],[scientific_name]],Table10[scientific_name],Table10[is_sheep])</f>
        <v>0</v>
      </c>
    </row>
    <row r="19503" spans="1:8">
      <c r="A19503" t="s">
        <v>1774</v>
      </c>
      <c r="B19503" t="s">
        <v>7</v>
      </c>
      <c r="C19503">
        <v>153</v>
      </c>
      <c r="D19503" t="str">
        <f>_xlfn.XLOOKUP(Table9[[#This Row],[scientific_name]],Table10[scientific_name],Table10[category])</f>
        <v>Bird</v>
      </c>
      <c r="E19503" t="str">
        <f>_xlfn.XLOOKUP(Table9[[#This Row],[scientific_name]],Table10[scientific_name],Table10[common_names])</f>
        <v>Greater Sage Grouse, Greater Sage-Grouse, Sage Grouse</v>
      </c>
      <c r="F19503" t="str">
        <f>_xlfn.XLOOKUP(Table9[[#This Row],[scientific_name]],Table10[scientific_name],Table10[conservation_status])</f>
        <v>No Intervention</v>
      </c>
      <c r="G19503" t="b">
        <f>_xlfn.XLOOKUP(Table9[[#This Row],[scientific_name]],Table10[scientific_name],Table10[is_protected])</f>
        <v>0</v>
      </c>
      <c r="H19503" t="b">
        <f>_xlfn.XLOOKUP(Table9[[#This Row],[scientific_name]],Table10[scientific_name],Table10[is_sheep])</f>
        <v>0</v>
      </c>
    </row>
    <row r="19504" spans="1:8">
      <c r="A19504" t="s">
        <v>1982</v>
      </c>
      <c r="B19504" t="s">
        <v>4</v>
      </c>
      <c r="C19504">
        <v>89</v>
      </c>
      <c r="D19504" t="str">
        <f>_xlfn.XLOOKUP(Table9[[#This Row],[scientific_name]],Table10[scientific_name],Table10[category])</f>
        <v>Vascular Plant</v>
      </c>
      <c r="E19504" t="str">
        <f>_xlfn.XLOOKUP(Table9[[#This Row],[scientific_name]],Table10[scientific_name],Table10[common_names])</f>
        <v>Perenial Bentgrass, Upland Bent</v>
      </c>
      <c r="F19504" t="str">
        <f>_xlfn.XLOOKUP(Table9[[#This Row],[scientific_name]],Table10[scientific_name],Table10[conservation_status])</f>
        <v>No Intervention</v>
      </c>
      <c r="G19504" t="b">
        <f>_xlfn.XLOOKUP(Table9[[#This Row],[scientific_name]],Table10[scientific_name],Table10[is_protected])</f>
        <v>0</v>
      </c>
      <c r="H19504" t="b">
        <f>_xlfn.XLOOKUP(Table9[[#This Row],[scientific_name]],Table10[scientific_name],Table10[is_sheep])</f>
        <v>0</v>
      </c>
    </row>
    <row r="19505" spans="1:8">
      <c r="A19505" t="s">
        <v>517</v>
      </c>
      <c r="B19505" t="s">
        <v>9</v>
      </c>
      <c r="C19505">
        <v>115</v>
      </c>
      <c r="D19505" t="str">
        <f>_xlfn.XLOOKUP(Table9[[#This Row],[scientific_name]],Table10[scientific_name],Table10[category])</f>
        <v>Vascular Plant</v>
      </c>
      <c r="E19505" t="str">
        <f>_xlfn.XLOOKUP(Table9[[#This Row],[scientific_name]],Table10[scientific_name],Table10[common_names])</f>
        <v>Sweet Brier, Sweetbrier</v>
      </c>
      <c r="F19505" t="str">
        <f>_xlfn.XLOOKUP(Table9[[#This Row],[scientific_name]],Table10[scientific_name],Table10[conservation_status])</f>
        <v>No Intervention</v>
      </c>
      <c r="G19505" t="b">
        <f>_xlfn.XLOOKUP(Table9[[#This Row],[scientific_name]],Table10[scientific_name],Table10[is_protected])</f>
        <v>0</v>
      </c>
      <c r="H19505" t="b">
        <f>_xlfn.XLOOKUP(Table9[[#This Row],[scientific_name]],Table10[scientific_name],Table10[is_sheep])</f>
        <v>0</v>
      </c>
    </row>
    <row r="19506" spans="1:8">
      <c r="A19506" t="s">
        <v>4911</v>
      </c>
      <c r="B19506" t="s">
        <v>7</v>
      </c>
      <c r="C19506">
        <v>140</v>
      </c>
      <c r="D19506" t="str">
        <f>_xlfn.XLOOKUP(Table9[[#This Row],[scientific_name]],Table10[scientific_name],Table10[category])</f>
        <v>Vascular Plant</v>
      </c>
      <c r="E19506" t="str">
        <f>_xlfn.XLOOKUP(Table9[[#This Row],[scientific_name]],Table10[scientific_name],Table10[common_names])</f>
        <v>Pink Alumroot</v>
      </c>
      <c r="F19506" t="str">
        <f>_xlfn.XLOOKUP(Table9[[#This Row],[scientific_name]],Table10[scientific_name],Table10[conservation_status])</f>
        <v>No Intervention</v>
      </c>
      <c r="G19506" t="b">
        <f>_xlfn.XLOOKUP(Table9[[#This Row],[scientific_name]],Table10[scientific_name],Table10[is_protected])</f>
        <v>0</v>
      </c>
      <c r="H19506" t="b">
        <f>_xlfn.XLOOKUP(Table9[[#This Row],[scientific_name]],Table10[scientific_name],Table10[is_sheep])</f>
        <v>0</v>
      </c>
    </row>
    <row r="19507" spans="1:8">
      <c r="A19507" t="s">
        <v>2548</v>
      </c>
      <c r="B19507" t="s">
        <v>4</v>
      </c>
      <c r="C19507">
        <v>90</v>
      </c>
      <c r="D19507" t="str">
        <f>_xlfn.XLOOKUP(Table9[[#This Row],[scientific_name]],Table10[scientific_name],Table10[category])</f>
        <v>Bird</v>
      </c>
      <c r="E19507" t="str">
        <f>_xlfn.XLOOKUP(Table9[[#This Row],[scientific_name]],Table10[scientific_name],Table10[common_names])</f>
        <v>Blue-Gray Gnatcatcher</v>
      </c>
      <c r="F19507" t="str">
        <f>_xlfn.XLOOKUP(Table9[[#This Row],[scientific_name]],Table10[scientific_name],Table10[conservation_status])</f>
        <v>No Intervention</v>
      </c>
      <c r="G19507" t="b">
        <f>_xlfn.XLOOKUP(Table9[[#This Row],[scientific_name]],Table10[scientific_name],Table10[is_protected])</f>
        <v>0</v>
      </c>
      <c r="H19507" t="b">
        <f>_xlfn.XLOOKUP(Table9[[#This Row],[scientific_name]],Table10[scientific_name],Table10[is_sheep])</f>
        <v>0</v>
      </c>
    </row>
    <row r="19508" spans="1:8">
      <c r="A19508" t="s">
        <v>610</v>
      </c>
      <c r="B19508" t="s">
        <v>4</v>
      </c>
      <c r="C19508">
        <v>62</v>
      </c>
      <c r="D19508" t="str">
        <f>_xlfn.XLOOKUP(Table9[[#This Row],[scientific_name]],Table10[scientific_name],Table10[category])</f>
        <v>Vascular Plant</v>
      </c>
      <c r="E19508" t="str">
        <f>_xlfn.XLOOKUP(Table9[[#This Row],[scientific_name]],Table10[scientific_name],Table10[common_names])</f>
        <v>Narrow-Leaved Spring Beauty, Narrow-Leaved Spring-Beauty</v>
      </c>
      <c r="F19508" t="str">
        <f>_xlfn.XLOOKUP(Table9[[#This Row],[scientific_name]],Table10[scientific_name],Table10[conservation_status])</f>
        <v>No Intervention</v>
      </c>
      <c r="G19508" t="b">
        <f>_xlfn.XLOOKUP(Table9[[#This Row],[scientific_name]],Table10[scientific_name],Table10[is_protected])</f>
        <v>0</v>
      </c>
      <c r="H19508" t="b">
        <f>_xlfn.XLOOKUP(Table9[[#This Row],[scientific_name]],Table10[scientific_name],Table10[is_sheep])</f>
        <v>0</v>
      </c>
    </row>
    <row r="19509" spans="1:8">
      <c r="A19509" t="s">
        <v>2561</v>
      </c>
      <c r="B19509" t="s">
        <v>4</v>
      </c>
      <c r="C19509">
        <v>45</v>
      </c>
      <c r="D19509" t="str">
        <f>_xlfn.XLOOKUP(Table9[[#This Row],[scientific_name]],Table10[scientific_name],Table10[category])</f>
        <v>Vascular Plant</v>
      </c>
      <c r="E19509" t="str">
        <f>_xlfn.XLOOKUP(Table9[[#This Row],[scientific_name]],Table10[scientific_name],Table10[common_names])</f>
        <v>Hairy Lip Fern, Hairy Lipfern</v>
      </c>
      <c r="F19509" t="str">
        <f>_xlfn.XLOOKUP(Table9[[#This Row],[scientific_name]],Table10[scientific_name],Table10[conservation_status])</f>
        <v>No Intervention</v>
      </c>
      <c r="G19509" t="b">
        <f>_xlfn.XLOOKUP(Table9[[#This Row],[scientific_name]],Table10[scientific_name],Table10[is_protected])</f>
        <v>0</v>
      </c>
      <c r="H19509" t="b">
        <f>_xlfn.XLOOKUP(Table9[[#This Row],[scientific_name]],Table10[scientific_name],Table10[is_sheep])</f>
        <v>0</v>
      </c>
    </row>
    <row r="19510" spans="1:8">
      <c r="A19510" t="s">
        <v>2751</v>
      </c>
      <c r="B19510" t="s">
        <v>7</v>
      </c>
      <c r="C19510">
        <v>143</v>
      </c>
      <c r="D19510" t="str">
        <f>_xlfn.XLOOKUP(Table9[[#This Row],[scientific_name]],Table10[scientific_name],Table10[category])</f>
        <v>Vascular Plant</v>
      </c>
      <c r="E19510" t="str">
        <f>_xlfn.XLOOKUP(Table9[[#This Row],[scientific_name]],Table10[scientific_name],Table10[common_names])</f>
        <v>Swamp Carex, Swamp Sedge</v>
      </c>
      <c r="F19510" t="str">
        <f>_xlfn.XLOOKUP(Table9[[#This Row],[scientific_name]],Table10[scientific_name],Table10[conservation_status])</f>
        <v>No Intervention</v>
      </c>
      <c r="G19510" t="b">
        <f>_xlfn.XLOOKUP(Table9[[#This Row],[scientific_name]],Table10[scientific_name],Table10[is_protected])</f>
        <v>0</v>
      </c>
      <c r="H19510" t="b">
        <f>_xlfn.XLOOKUP(Table9[[#This Row],[scientific_name]],Table10[scientific_name],Table10[is_sheep])</f>
        <v>0</v>
      </c>
    </row>
    <row r="19511" spans="1:8">
      <c r="A19511" t="s">
        <v>37</v>
      </c>
      <c r="B19511" t="s">
        <v>13</v>
      </c>
      <c r="C19511">
        <v>281</v>
      </c>
      <c r="D19511" t="str">
        <f>_xlfn.XLOOKUP(Table9[[#This Row],[scientific_name]],Table10[scientific_name],Table10[category])</f>
        <v>Vascular Plant</v>
      </c>
      <c r="E19511" t="str">
        <f>_xlfn.XLOOKUP(Table9[[#This Row],[scientific_name]],Table10[scientific_name],Table10[common_names])</f>
        <v>Fowl Manna-Grass, Striate Mannagrass</v>
      </c>
      <c r="F19511" t="str">
        <f>_xlfn.XLOOKUP(Table9[[#This Row],[scientific_name]],Table10[scientific_name],Table10[conservation_status])</f>
        <v>No Intervention</v>
      </c>
      <c r="G19511" t="b">
        <f>_xlfn.XLOOKUP(Table9[[#This Row],[scientific_name]],Table10[scientific_name],Table10[is_protected])</f>
        <v>0</v>
      </c>
      <c r="H19511" t="b">
        <f>_xlfn.XLOOKUP(Table9[[#This Row],[scientific_name]],Table10[scientific_name],Table10[is_sheep])</f>
        <v>0</v>
      </c>
    </row>
    <row r="19512" spans="1:8">
      <c r="A19512" t="s">
        <v>5418</v>
      </c>
      <c r="B19512" t="s">
        <v>4</v>
      </c>
      <c r="C19512">
        <v>70</v>
      </c>
      <c r="D19512" t="str">
        <f>_xlfn.XLOOKUP(Table9[[#This Row],[scientific_name]],Table10[scientific_name],Table10[category])</f>
        <v>Vascular Plant</v>
      </c>
      <c r="E19512" t="str">
        <f>_xlfn.XLOOKUP(Table9[[#This Row],[scientific_name]],Table10[scientific_name],Table10[common_names])</f>
        <v>Alpine Spikemoss, Watson's Spikemoss</v>
      </c>
      <c r="F19512" t="str">
        <f>_xlfn.XLOOKUP(Table9[[#This Row],[scientific_name]],Table10[scientific_name],Table10[conservation_status])</f>
        <v>No Intervention</v>
      </c>
      <c r="G19512" t="b">
        <f>_xlfn.XLOOKUP(Table9[[#This Row],[scientific_name]],Table10[scientific_name],Table10[is_protected])</f>
        <v>0</v>
      </c>
      <c r="H19512" t="b">
        <f>_xlfn.XLOOKUP(Table9[[#This Row],[scientific_name]],Table10[scientific_name],Table10[is_sheep])</f>
        <v>0</v>
      </c>
    </row>
    <row r="19513" spans="1:8">
      <c r="A19513" t="s">
        <v>5537</v>
      </c>
      <c r="B19513" t="s">
        <v>9</v>
      </c>
      <c r="C19513">
        <v>95</v>
      </c>
      <c r="D19513" t="str">
        <f>_xlfn.XLOOKUP(Table9[[#This Row],[scientific_name]],Table10[scientific_name],Table10[category])</f>
        <v>Vascular Plant</v>
      </c>
      <c r="E19513" t="str">
        <f>_xlfn.XLOOKUP(Table9[[#This Row],[scientific_name]],Table10[scientific_name],Table10[common_names])</f>
        <v>Plantainleaf Buttercup</v>
      </c>
      <c r="F19513" t="str">
        <f>_xlfn.XLOOKUP(Table9[[#This Row],[scientific_name]],Table10[scientific_name],Table10[conservation_status])</f>
        <v>No Intervention</v>
      </c>
      <c r="G19513" t="b">
        <f>_xlfn.XLOOKUP(Table9[[#This Row],[scientific_name]],Table10[scientific_name],Table10[is_protected])</f>
        <v>0</v>
      </c>
      <c r="H19513" t="b">
        <f>_xlfn.XLOOKUP(Table9[[#This Row],[scientific_name]],Table10[scientific_name],Table10[is_sheep])</f>
        <v>0</v>
      </c>
    </row>
    <row r="19514" spans="1:8">
      <c r="A19514" t="s">
        <v>841</v>
      </c>
      <c r="B19514" t="s">
        <v>4</v>
      </c>
      <c r="C19514">
        <v>68</v>
      </c>
      <c r="D19514" t="str">
        <f>_xlfn.XLOOKUP(Table9[[#This Row],[scientific_name]],Table10[scientific_name],Table10[category])</f>
        <v>Bird</v>
      </c>
      <c r="E19514" t="str">
        <f>_xlfn.XLOOKUP(Table9[[#This Row],[scientific_name]],Table10[scientific_name],Table10[common_names])</f>
        <v>Clark's Grebe</v>
      </c>
      <c r="F19514" t="str">
        <f>_xlfn.XLOOKUP(Table9[[#This Row],[scientific_name]],Table10[scientific_name],Table10[conservation_status])</f>
        <v>No Intervention</v>
      </c>
      <c r="G19514" t="b">
        <f>_xlfn.XLOOKUP(Table9[[#This Row],[scientific_name]],Table10[scientific_name],Table10[is_protected])</f>
        <v>0</v>
      </c>
      <c r="H19514" t="b">
        <f>_xlfn.XLOOKUP(Table9[[#This Row],[scientific_name]],Table10[scientific_name],Table10[is_sheep])</f>
        <v>0</v>
      </c>
    </row>
    <row r="19515" spans="1:8">
      <c r="A19515" t="s">
        <v>2013</v>
      </c>
      <c r="B19515" t="s">
        <v>7</v>
      </c>
      <c r="C19515">
        <v>160</v>
      </c>
      <c r="D19515" t="str">
        <f>_xlfn.XLOOKUP(Table9[[#This Row],[scientific_name]],Table10[scientific_name],Table10[category])</f>
        <v>Vascular Plant</v>
      </c>
      <c r="E19515" t="str">
        <f>_xlfn.XLOOKUP(Table9[[#This Row],[scientific_name]],Table10[scientific_name],Table10[common_names])</f>
        <v>Black Or Sweet Birch, Sweet Birch</v>
      </c>
      <c r="F19515" t="str">
        <f>_xlfn.XLOOKUP(Table9[[#This Row],[scientific_name]],Table10[scientific_name],Table10[conservation_status])</f>
        <v>No Intervention</v>
      </c>
      <c r="G19515" t="b">
        <f>_xlfn.XLOOKUP(Table9[[#This Row],[scientific_name]],Table10[scientific_name],Table10[is_protected])</f>
        <v>0</v>
      </c>
      <c r="H19515" t="b">
        <f>_xlfn.XLOOKUP(Table9[[#This Row],[scientific_name]],Table10[scientific_name],Table10[is_sheep])</f>
        <v>0</v>
      </c>
    </row>
    <row r="19516" spans="1:8">
      <c r="A19516" t="s">
        <v>4943</v>
      </c>
      <c r="B19516" t="s">
        <v>13</v>
      </c>
      <c r="C19516">
        <v>282</v>
      </c>
      <c r="D19516" t="str">
        <f>_xlfn.XLOOKUP(Table9[[#This Row],[scientific_name]],Table10[scientific_name],Table10[category])</f>
        <v>Bird</v>
      </c>
      <c r="E19516" t="str">
        <f>_xlfn.XLOOKUP(Table9[[#This Row],[scientific_name]],Table10[scientific_name],Table10[common_names])</f>
        <v>Snowy Plover</v>
      </c>
      <c r="F19516" t="str">
        <f>_xlfn.XLOOKUP(Table9[[#This Row],[scientific_name]],Table10[scientific_name],Table10[conservation_status])</f>
        <v>No Intervention</v>
      </c>
      <c r="G19516" t="b">
        <f>_xlfn.XLOOKUP(Table9[[#This Row],[scientific_name]],Table10[scientific_name],Table10[is_protected])</f>
        <v>0</v>
      </c>
      <c r="H19516" t="b">
        <f>_xlfn.XLOOKUP(Table9[[#This Row],[scientific_name]],Table10[scientific_name],Table10[is_sheep])</f>
        <v>0</v>
      </c>
    </row>
    <row r="19517" spans="1:8">
      <c r="A19517" t="s">
        <v>2787</v>
      </c>
      <c r="B19517" t="s">
        <v>7</v>
      </c>
      <c r="C19517">
        <v>131</v>
      </c>
      <c r="D19517" t="str">
        <f>_xlfn.XLOOKUP(Table9[[#This Row],[scientific_name]],Table10[scientific_name],Table10[category])</f>
        <v>Vascular Plant</v>
      </c>
      <c r="E19517" t="str">
        <f>_xlfn.XLOOKUP(Table9[[#This Row],[scientific_name]],Table10[scientific_name],Table10[common_names])</f>
        <v>Pellitory, Pennsylvania Pellitory</v>
      </c>
      <c r="F19517" t="str">
        <f>_xlfn.XLOOKUP(Table9[[#This Row],[scientific_name]],Table10[scientific_name],Table10[conservation_status])</f>
        <v>No Intervention</v>
      </c>
      <c r="G19517" t="b">
        <f>_xlfn.XLOOKUP(Table9[[#This Row],[scientific_name]],Table10[scientific_name],Table10[is_protected])</f>
        <v>0</v>
      </c>
      <c r="H19517" t="b">
        <f>_xlfn.XLOOKUP(Table9[[#This Row],[scientific_name]],Table10[scientific_name],Table10[is_sheep])</f>
        <v>0</v>
      </c>
    </row>
    <row r="19518" spans="1:8">
      <c r="A19518" t="s">
        <v>2841</v>
      </c>
      <c r="B19518" t="s">
        <v>4</v>
      </c>
      <c r="C19518">
        <v>65</v>
      </c>
      <c r="D19518" t="str">
        <f>_xlfn.XLOOKUP(Table9[[#This Row],[scientific_name]],Table10[scientific_name],Table10[category])</f>
        <v>Vascular Plant</v>
      </c>
      <c r="E19518" t="str">
        <f>_xlfn.XLOOKUP(Table9[[#This Row],[scientific_name]],Table10[scientific_name],Table10[common_names])</f>
        <v>Saskatoon Serviceberry, Saskatoon Service-Berry</v>
      </c>
      <c r="F19518" t="str">
        <f>_xlfn.XLOOKUP(Table9[[#This Row],[scientific_name]],Table10[scientific_name],Table10[conservation_status])</f>
        <v>No Intervention</v>
      </c>
      <c r="G19518" t="b">
        <f>_xlfn.XLOOKUP(Table9[[#This Row],[scientific_name]],Table10[scientific_name],Table10[is_protected])</f>
        <v>0</v>
      </c>
      <c r="H19518" t="b">
        <f>_xlfn.XLOOKUP(Table9[[#This Row],[scientific_name]],Table10[scientific_name],Table10[is_sheep])</f>
        <v>0</v>
      </c>
    </row>
    <row r="19519" spans="1:8">
      <c r="A19519" t="s">
        <v>1688</v>
      </c>
      <c r="B19519" t="s">
        <v>7</v>
      </c>
      <c r="C19519">
        <v>168</v>
      </c>
      <c r="D19519" t="str">
        <f>_xlfn.XLOOKUP(Table9[[#This Row],[scientific_name]],Table10[scientific_name],Table10[category])</f>
        <v>Reptile</v>
      </c>
      <c r="E19519" t="str">
        <f>_xlfn.XLOOKUP(Table9[[#This Row],[scientific_name]],Table10[scientific_name],Table10[common_names])</f>
        <v>Sierra Mountain Kingsnake</v>
      </c>
      <c r="F19519" t="str">
        <f>_xlfn.XLOOKUP(Table9[[#This Row],[scientific_name]],Table10[scientific_name],Table10[conservation_status])</f>
        <v>No Intervention</v>
      </c>
      <c r="G19519" t="b">
        <f>_xlfn.XLOOKUP(Table9[[#This Row],[scientific_name]],Table10[scientific_name],Table10[is_protected])</f>
        <v>0</v>
      </c>
      <c r="H19519" t="b">
        <f>_xlfn.XLOOKUP(Table9[[#This Row],[scientific_name]],Table10[scientific_name],Table10[is_sheep])</f>
        <v>0</v>
      </c>
    </row>
    <row r="19520" spans="1:8">
      <c r="A19520" t="s">
        <v>4841</v>
      </c>
      <c r="B19520" t="s">
        <v>7</v>
      </c>
      <c r="C19520">
        <v>144</v>
      </c>
      <c r="D19520" t="str">
        <f>_xlfn.XLOOKUP(Table9[[#This Row],[scientific_name]],Table10[scientific_name],Table10[category])</f>
        <v>Vascular Plant</v>
      </c>
      <c r="E19520" t="str">
        <f>_xlfn.XLOOKUP(Table9[[#This Row],[scientific_name]],Table10[scientific_name],Table10[common_names])</f>
        <v>Alkali Cordgrass</v>
      </c>
      <c r="F19520" t="str">
        <f>_xlfn.XLOOKUP(Table9[[#This Row],[scientific_name]],Table10[scientific_name],Table10[conservation_status])</f>
        <v>No Intervention</v>
      </c>
      <c r="G19520" t="b">
        <f>_xlfn.XLOOKUP(Table9[[#This Row],[scientific_name]],Table10[scientific_name],Table10[is_protected])</f>
        <v>0</v>
      </c>
      <c r="H19520" t="b">
        <f>_xlfn.XLOOKUP(Table9[[#This Row],[scientific_name]],Table10[scientific_name],Table10[is_sheep])</f>
        <v>0</v>
      </c>
    </row>
    <row r="19521" spans="1:8">
      <c r="A19521" t="s">
        <v>5543</v>
      </c>
      <c r="B19521" t="s">
        <v>4</v>
      </c>
      <c r="C19521">
        <v>94</v>
      </c>
      <c r="D19521" t="str">
        <f>_xlfn.XLOOKUP(Table9[[#This Row],[scientific_name]],Table10[scientific_name],Table10[category])</f>
        <v>Vascular Plant</v>
      </c>
      <c r="E19521" t="str">
        <f>_xlfn.XLOOKUP(Table9[[#This Row],[scientific_name]],Table10[scientific_name],Table10[common_names])</f>
        <v>Northern Listera, Northern Twayblade</v>
      </c>
      <c r="F19521" t="str">
        <f>_xlfn.XLOOKUP(Table9[[#This Row],[scientific_name]],Table10[scientific_name],Table10[conservation_status])</f>
        <v>No Intervention</v>
      </c>
      <c r="G19521" t="b">
        <f>_xlfn.XLOOKUP(Table9[[#This Row],[scientific_name]],Table10[scientific_name],Table10[is_protected])</f>
        <v>0</v>
      </c>
      <c r="H19521" t="b">
        <f>_xlfn.XLOOKUP(Table9[[#This Row],[scientific_name]],Table10[scientific_name],Table10[is_sheep])</f>
        <v>0</v>
      </c>
    </row>
    <row r="19522" spans="1:8">
      <c r="A19522" t="s">
        <v>5034</v>
      </c>
      <c r="B19522" t="s">
        <v>9</v>
      </c>
      <c r="C19522">
        <v>136</v>
      </c>
      <c r="D19522" t="str">
        <f>_xlfn.XLOOKUP(Table9[[#This Row],[scientific_name]],Table10[scientific_name],Table10[category])</f>
        <v>Bird</v>
      </c>
      <c r="E19522" t="str">
        <f>_xlfn.XLOOKUP(Table9[[#This Row],[scientific_name]],Table10[scientific_name],Table10[common_names])</f>
        <v>Tundra Swan</v>
      </c>
      <c r="F19522" t="str">
        <f>_xlfn.XLOOKUP(Table9[[#This Row],[scientific_name]],Table10[scientific_name],Table10[conservation_status])</f>
        <v>No Intervention</v>
      </c>
      <c r="G19522" t="b">
        <f>_xlfn.XLOOKUP(Table9[[#This Row],[scientific_name]],Table10[scientific_name],Table10[is_protected])</f>
        <v>0</v>
      </c>
      <c r="H19522" t="b">
        <f>_xlfn.XLOOKUP(Table9[[#This Row],[scientific_name]],Table10[scientific_name],Table10[is_sheep])</f>
        <v>0</v>
      </c>
    </row>
    <row r="19523" spans="1:8">
      <c r="A19523" t="s">
        <v>4726</v>
      </c>
      <c r="B19523" t="s">
        <v>4</v>
      </c>
      <c r="C19523">
        <v>55</v>
      </c>
      <c r="D19523" t="str">
        <f>_xlfn.XLOOKUP(Table9[[#This Row],[scientific_name]],Table10[scientific_name],Table10[category])</f>
        <v>Bird</v>
      </c>
      <c r="E19523" t="str">
        <f>_xlfn.XLOOKUP(Table9[[#This Row],[scientific_name]],Table10[scientific_name],Table10[common_names])</f>
        <v>Cassin's Finch</v>
      </c>
      <c r="F19523" t="str">
        <f>_xlfn.XLOOKUP(Table9[[#This Row],[scientific_name]],Table10[scientific_name],Table10[conservation_status])</f>
        <v>No Intervention</v>
      </c>
      <c r="G19523" t="b">
        <f>_xlfn.XLOOKUP(Table9[[#This Row],[scientific_name]],Table10[scientific_name],Table10[is_protected])</f>
        <v>0</v>
      </c>
      <c r="H19523" t="b">
        <f>_xlfn.XLOOKUP(Table9[[#This Row],[scientific_name]],Table10[scientific_name],Table10[is_sheep])</f>
        <v>0</v>
      </c>
    </row>
    <row r="19524" spans="1:8">
      <c r="A19524" t="s">
        <v>5038</v>
      </c>
      <c r="B19524" t="s">
        <v>9</v>
      </c>
      <c r="C19524">
        <v>92</v>
      </c>
      <c r="D19524" t="str">
        <f>_xlfn.XLOOKUP(Table9[[#This Row],[scientific_name]],Table10[scientific_name],Table10[category])</f>
        <v>Vascular Plant</v>
      </c>
      <c r="E19524" t="str">
        <f>_xlfn.XLOOKUP(Table9[[#This Row],[scientific_name]],Table10[scientific_name],Table10[common_names])</f>
        <v>Boxelder, Box-Elder</v>
      </c>
      <c r="F19524" t="str">
        <f>_xlfn.XLOOKUP(Table9[[#This Row],[scientific_name]],Table10[scientific_name],Table10[conservation_status])</f>
        <v>No Intervention</v>
      </c>
      <c r="G19524" t="b">
        <f>_xlfn.XLOOKUP(Table9[[#This Row],[scientific_name]],Table10[scientific_name],Table10[is_protected])</f>
        <v>0</v>
      </c>
      <c r="H19524" t="b">
        <f>_xlfn.XLOOKUP(Table9[[#This Row],[scientific_name]],Table10[scientific_name],Table10[is_sheep])</f>
        <v>0</v>
      </c>
    </row>
    <row r="19525" spans="1:8">
      <c r="A19525" t="s">
        <v>2557</v>
      </c>
      <c r="B19525" t="s">
        <v>9</v>
      </c>
      <c r="C19525">
        <v>115</v>
      </c>
      <c r="D19525" t="str">
        <f>_xlfn.XLOOKUP(Table9[[#This Row],[scientific_name]],Table10[scientific_name],Table10[category])</f>
        <v>Vascular Plant</v>
      </c>
      <c r="E19525" t="str">
        <f>_xlfn.XLOOKUP(Table9[[#This Row],[scientific_name]],Table10[scientific_name],Table10[common_names])</f>
        <v>Giant Ironweed, Tall Ironweed</v>
      </c>
      <c r="F19525" t="str">
        <f>_xlfn.XLOOKUP(Table9[[#This Row],[scientific_name]],Table10[scientific_name],Table10[conservation_status])</f>
        <v>No Intervention</v>
      </c>
      <c r="G19525" t="b">
        <f>_xlfn.XLOOKUP(Table9[[#This Row],[scientific_name]],Table10[scientific_name],Table10[is_protected])</f>
        <v>0</v>
      </c>
      <c r="H19525" t="b">
        <f>_xlfn.XLOOKUP(Table9[[#This Row],[scientific_name]],Table10[scientific_name],Table10[is_sheep])</f>
        <v>0</v>
      </c>
    </row>
    <row r="19526" spans="1:8">
      <c r="A19526" t="s">
        <v>1642</v>
      </c>
      <c r="B19526" t="s">
        <v>13</v>
      </c>
      <c r="C19526">
        <v>252</v>
      </c>
      <c r="D19526" t="str">
        <f>_xlfn.XLOOKUP(Table9[[#This Row],[scientific_name]],Table10[scientific_name],Table10[category])</f>
        <v>Vascular Plant</v>
      </c>
      <c r="E19526" t="str">
        <f>_xlfn.XLOOKUP(Table9[[#This Row],[scientific_name]],Table10[scientific_name],Table10[common_names])</f>
        <v>Broad Looseflower Sedge, Loose-Flowered Sedge</v>
      </c>
      <c r="F19526" t="str">
        <f>_xlfn.XLOOKUP(Table9[[#This Row],[scientific_name]],Table10[scientific_name],Table10[conservation_status])</f>
        <v>No Intervention</v>
      </c>
      <c r="G19526" t="b">
        <f>_xlfn.XLOOKUP(Table9[[#This Row],[scientific_name]],Table10[scientific_name],Table10[is_protected])</f>
        <v>0</v>
      </c>
      <c r="H19526" t="b">
        <f>_xlfn.XLOOKUP(Table9[[#This Row],[scientific_name]],Table10[scientific_name],Table10[is_sheep])</f>
        <v>0</v>
      </c>
    </row>
    <row r="19527" spans="1:8">
      <c r="A19527" t="s">
        <v>3319</v>
      </c>
      <c r="B19527" t="s">
        <v>9</v>
      </c>
      <c r="C19527">
        <v>173</v>
      </c>
      <c r="D19527" t="str">
        <f>_xlfn.XLOOKUP(Table9[[#This Row],[scientific_name]],Table10[scientific_name],Table10[category])</f>
        <v>Vascular Plant</v>
      </c>
      <c r="E19527" t="str">
        <f>_xlfn.XLOOKUP(Table9[[#This Row],[scientific_name]],Table10[scientific_name],Table10[common_names])</f>
        <v>Sourclover</v>
      </c>
      <c r="F19527" t="str">
        <f>_xlfn.XLOOKUP(Table9[[#This Row],[scientific_name]],Table10[scientific_name],Table10[conservation_status])</f>
        <v>No Intervention</v>
      </c>
      <c r="G19527" t="b">
        <f>_xlfn.XLOOKUP(Table9[[#This Row],[scientific_name]],Table10[scientific_name],Table10[is_protected])</f>
        <v>0</v>
      </c>
      <c r="H19527" t="b">
        <f>_xlfn.XLOOKUP(Table9[[#This Row],[scientific_name]],Table10[scientific_name],Table10[is_sheep])</f>
        <v>0</v>
      </c>
    </row>
    <row r="19528" spans="1:8">
      <c r="A19528" t="s">
        <v>1336</v>
      </c>
      <c r="B19528" t="s">
        <v>9</v>
      </c>
      <c r="C19528">
        <v>118</v>
      </c>
      <c r="D19528" t="str">
        <f>_xlfn.XLOOKUP(Table9[[#This Row],[scientific_name]],Table10[scientific_name],Table10[category])</f>
        <v>Vascular Plant</v>
      </c>
      <c r="E19528" t="str">
        <f>_xlfn.XLOOKUP(Table9[[#This Row],[scientific_name]],Table10[scientific_name],Table10[common_names])</f>
        <v>Amur Honeysuckle</v>
      </c>
      <c r="F19528" t="str">
        <f>_xlfn.XLOOKUP(Table9[[#This Row],[scientific_name]],Table10[scientific_name],Table10[conservation_status])</f>
        <v>No Intervention</v>
      </c>
      <c r="G19528" t="b">
        <f>_xlfn.XLOOKUP(Table9[[#This Row],[scientific_name]],Table10[scientific_name],Table10[is_protected])</f>
        <v>0</v>
      </c>
      <c r="H19528" t="b">
        <f>_xlfn.XLOOKUP(Table9[[#This Row],[scientific_name]],Table10[scientific_name],Table10[is_sheep])</f>
        <v>0</v>
      </c>
    </row>
    <row r="19529" spans="1:8">
      <c r="A19529" t="s">
        <v>2981</v>
      </c>
      <c r="B19529" t="s">
        <v>9</v>
      </c>
      <c r="C19529">
        <v>125</v>
      </c>
      <c r="D19529" t="str">
        <f>_xlfn.XLOOKUP(Table9[[#This Row],[scientific_name]],Table10[scientific_name],Table10[category])</f>
        <v>Reptile</v>
      </c>
      <c r="E19529" t="str">
        <f>_xlfn.XLOOKUP(Table9[[#This Row],[scientific_name]],Table10[scientific_name],Table10[common_names])</f>
        <v>Eastern Six-Lined Racerunner</v>
      </c>
      <c r="F19529" t="str">
        <f>_xlfn.XLOOKUP(Table9[[#This Row],[scientific_name]],Table10[scientific_name],Table10[conservation_status])</f>
        <v>No Intervention</v>
      </c>
      <c r="G19529" t="b">
        <f>_xlfn.XLOOKUP(Table9[[#This Row],[scientific_name]],Table10[scientific_name],Table10[is_protected])</f>
        <v>0</v>
      </c>
      <c r="H19529" t="b">
        <f>_xlfn.XLOOKUP(Table9[[#This Row],[scientific_name]],Table10[scientific_name],Table10[is_sheep])</f>
        <v>0</v>
      </c>
    </row>
    <row r="19530" spans="1:8">
      <c r="A19530" t="s">
        <v>1423</v>
      </c>
      <c r="B19530" t="s">
        <v>13</v>
      </c>
      <c r="C19530">
        <v>230</v>
      </c>
      <c r="D19530" t="str">
        <f>_xlfn.XLOOKUP(Table9[[#This Row],[scientific_name]],Table10[scientific_name],Table10[category])</f>
        <v>Vascular Plant</v>
      </c>
      <c r="E19530" t="str">
        <f>_xlfn.XLOOKUP(Table9[[#This Row],[scientific_name]],Table10[scientific_name],Table10[common_names])</f>
        <v>Corn Mint</v>
      </c>
      <c r="F19530" t="str">
        <f>_xlfn.XLOOKUP(Table9[[#This Row],[scientific_name]],Table10[scientific_name],Table10[conservation_status])</f>
        <v>No Intervention</v>
      </c>
      <c r="G19530" t="b">
        <f>_xlfn.XLOOKUP(Table9[[#This Row],[scientific_name]],Table10[scientific_name],Table10[is_protected])</f>
        <v>0</v>
      </c>
      <c r="H19530" t="b">
        <f>_xlfn.XLOOKUP(Table9[[#This Row],[scientific_name]],Table10[scientific_name],Table10[is_sheep])</f>
        <v>0</v>
      </c>
    </row>
    <row r="19531" spans="1:8">
      <c r="A19531" t="s">
        <v>3479</v>
      </c>
      <c r="B19531" t="s">
        <v>4</v>
      </c>
      <c r="C19531">
        <v>73</v>
      </c>
      <c r="D19531" t="str">
        <f>_xlfn.XLOOKUP(Table9[[#This Row],[scientific_name]],Table10[scientific_name],Table10[category])</f>
        <v>Vascular Plant</v>
      </c>
      <c r="E19531" t="str">
        <f>_xlfn.XLOOKUP(Table9[[#This Row],[scientific_name]],Table10[scientific_name],Table10[common_names])</f>
        <v>Fourleaf Manyseed</v>
      </c>
      <c r="F19531" t="str">
        <f>_xlfn.XLOOKUP(Table9[[#This Row],[scientific_name]],Table10[scientific_name],Table10[conservation_status])</f>
        <v>No Intervention</v>
      </c>
      <c r="G19531" t="b">
        <f>_xlfn.XLOOKUP(Table9[[#This Row],[scientific_name]],Table10[scientific_name],Table10[is_protected])</f>
        <v>0</v>
      </c>
      <c r="H19531" t="b">
        <f>_xlfn.XLOOKUP(Table9[[#This Row],[scientific_name]],Table10[scientific_name],Table10[is_sheep])</f>
        <v>0</v>
      </c>
    </row>
    <row r="19532" spans="1:8">
      <c r="A19532" t="s">
        <v>41</v>
      </c>
      <c r="B19532" t="s">
        <v>13</v>
      </c>
      <c r="C19532">
        <v>263</v>
      </c>
      <c r="D19532" t="str">
        <f>_xlfn.XLOOKUP(Table9[[#This Row],[scientific_name]],Table10[scientific_name],Table10[category])</f>
        <v>Vascular Plant</v>
      </c>
      <c r="E19532" t="str">
        <f>_xlfn.XLOOKUP(Table9[[#This Row],[scientific_name]],Table10[scientific_name],Table10[common_names])</f>
        <v>Creeping Jennie, Moneywort</v>
      </c>
      <c r="F19532" t="str">
        <f>_xlfn.XLOOKUP(Table9[[#This Row],[scientific_name]],Table10[scientific_name],Table10[conservation_status])</f>
        <v>No Intervention</v>
      </c>
      <c r="G19532" t="b">
        <f>_xlfn.XLOOKUP(Table9[[#This Row],[scientific_name]],Table10[scientific_name],Table10[is_protected])</f>
        <v>0</v>
      </c>
      <c r="H19532" t="b">
        <f>_xlfn.XLOOKUP(Table9[[#This Row],[scientific_name]],Table10[scientific_name],Table10[is_sheep])</f>
        <v>0</v>
      </c>
    </row>
    <row r="19533" spans="1:8">
      <c r="A19533" t="s">
        <v>725</v>
      </c>
      <c r="B19533" t="s">
        <v>4</v>
      </c>
      <c r="C19533">
        <v>88</v>
      </c>
      <c r="D19533" t="str">
        <f>_xlfn.XLOOKUP(Table9[[#This Row],[scientific_name]],Table10[scientific_name],Table10[category])</f>
        <v>Vascular Plant</v>
      </c>
      <c r="E19533" t="str">
        <f>_xlfn.XLOOKUP(Table9[[#This Row],[scientific_name]],Table10[scientific_name],Table10[common_names])</f>
        <v>Dillen's Woodsorrel, Yellow Sorrel</v>
      </c>
      <c r="F19533" t="str">
        <f>_xlfn.XLOOKUP(Table9[[#This Row],[scientific_name]],Table10[scientific_name],Table10[conservation_status])</f>
        <v>No Intervention</v>
      </c>
      <c r="G19533" t="b">
        <f>_xlfn.XLOOKUP(Table9[[#This Row],[scientific_name]],Table10[scientific_name],Table10[is_protected])</f>
        <v>0</v>
      </c>
      <c r="H19533" t="b">
        <f>_xlfn.XLOOKUP(Table9[[#This Row],[scientific_name]],Table10[scientific_name],Table10[is_sheep])</f>
        <v>0</v>
      </c>
    </row>
    <row r="19534" spans="1:8">
      <c r="A19534" t="s">
        <v>5463</v>
      </c>
      <c r="B19534" t="s">
        <v>13</v>
      </c>
      <c r="C19534">
        <v>261</v>
      </c>
      <c r="D19534" t="str">
        <f>_xlfn.XLOOKUP(Table9[[#This Row],[scientific_name]],Table10[scientific_name],Table10[category])</f>
        <v>Vascular Plant</v>
      </c>
      <c r="E19534" t="str">
        <f>_xlfn.XLOOKUP(Table9[[#This Row],[scientific_name]],Table10[scientific_name],Table10[common_names])</f>
        <v>Bluebead Lily, Clinton Lily</v>
      </c>
      <c r="F19534" t="str">
        <f>_xlfn.XLOOKUP(Table9[[#This Row],[scientific_name]],Table10[scientific_name],Table10[conservation_status])</f>
        <v>No Intervention</v>
      </c>
      <c r="G19534" t="b">
        <f>_xlfn.XLOOKUP(Table9[[#This Row],[scientific_name]],Table10[scientific_name],Table10[is_protected])</f>
        <v>0</v>
      </c>
      <c r="H19534" t="b">
        <f>_xlfn.XLOOKUP(Table9[[#This Row],[scientific_name]],Table10[scientific_name],Table10[is_sheep])</f>
        <v>0</v>
      </c>
    </row>
    <row r="19535" spans="1:8">
      <c r="A19535" t="s">
        <v>3724</v>
      </c>
      <c r="B19535" t="s">
        <v>9</v>
      </c>
      <c r="C19535">
        <v>129</v>
      </c>
      <c r="D19535" t="str">
        <f>_xlfn.XLOOKUP(Table9[[#This Row],[scientific_name]],Table10[scientific_name],Table10[category])</f>
        <v>Vascular Plant</v>
      </c>
      <c r="E19535" t="str">
        <f>_xlfn.XLOOKUP(Table9[[#This Row],[scientific_name]],Table10[scientific_name],Table10[common_names])</f>
        <v>Blackjack Oak</v>
      </c>
      <c r="F19535" t="str">
        <f>_xlfn.XLOOKUP(Table9[[#This Row],[scientific_name]],Table10[scientific_name],Table10[conservation_status])</f>
        <v>No Intervention</v>
      </c>
      <c r="G19535" t="b">
        <f>_xlfn.XLOOKUP(Table9[[#This Row],[scientific_name]],Table10[scientific_name],Table10[is_protected])</f>
        <v>0</v>
      </c>
      <c r="H19535" t="b">
        <f>_xlfn.XLOOKUP(Table9[[#This Row],[scientific_name]],Table10[scientific_name],Table10[is_sheep])</f>
        <v>0</v>
      </c>
    </row>
    <row r="19536" spans="1:8">
      <c r="A19536" t="s">
        <v>4860</v>
      </c>
      <c r="B19536" t="s">
        <v>7</v>
      </c>
      <c r="C19536">
        <v>147</v>
      </c>
      <c r="D19536" t="str">
        <f>_xlfn.XLOOKUP(Table9[[#This Row],[scientific_name]],Table10[scientific_name],Table10[category])</f>
        <v>Vascular Plant</v>
      </c>
      <c r="E19536" t="str">
        <f>_xlfn.XLOOKUP(Table9[[#This Row],[scientific_name]],Table10[scientific_name],Table10[common_names])</f>
        <v>Eastern Showy Aster, Western Showy Aster</v>
      </c>
      <c r="F19536" t="str">
        <f>_xlfn.XLOOKUP(Table9[[#This Row],[scientific_name]],Table10[scientific_name],Table10[conservation_status])</f>
        <v>No Intervention</v>
      </c>
      <c r="G19536" t="b">
        <f>_xlfn.XLOOKUP(Table9[[#This Row],[scientific_name]],Table10[scientific_name],Table10[is_protected])</f>
        <v>0</v>
      </c>
      <c r="H19536" t="b">
        <f>_xlfn.XLOOKUP(Table9[[#This Row],[scientific_name]],Table10[scientific_name],Table10[is_sheep])</f>
        <v>0</v>
      </c>
    </row>
    <row r="19537" spans="1:8">
      <c r="A19537" t="s">
        <v>4590</v>
      </c>
      <c r="B19537" t="s">
        <v>13</v>
      </c>
      <c r="C19537">
        <v>240</v>
      </c>
      <c r="D19537" t="str">
        <f>_xlfn.XLOOKUP(Table9[[#This Row],[scientific_name]],Table10[scientific_name],Table10[category])</f>
        <v>Mammal</v>
      </c>
      <c r="E19537" t="str">
        <f>_xlfn.XLOOKUP(Table9[[#This Row],[scientific_name]],Table10[scientific_name],Table10[common_names])</f>
        <v>Western Spotted Skunk</v>
      </c>
      <c r="F19537" t="str">
        <f>_xlfn.XLOOKUP(Table9[[#This Row],[scientific_name]],Table10[scientific_name],Table10[conservation_status])</f>
        <v>No Intervention</v>
      </c>
      <c r="G19537" t="b">
        <f>_xlfn.XLOOKUP(Table9[[#This Row],[scientific_name]],Table10[scientific_name],Table10[is_protected])</f>
        <v>0</v>
      </c>
      <c r="H19537" t="b">
        <f>_xlfn.XLOOKUP(Table9[[#This Row],[scientific_name]],Table10[scientific_name],Table10[is_sheep])</f>
        <v>0</v>
      </c>
    </row>
    <row r="19538" spans="1:8">
      <c r="A19538" t="s">
        <v>4317</v>
      </c>
      <c r="B19538" t="s">
        <v>4</v>
      </c>
      <c r="C19538">
        <v>80</v>
      </c>
      <c r="D19538" t="str">
        <f>_xlfn.XLOOKUP(Table9[[#This Row],[scientific_name]],Table10[scientific_name],Table10[category])</f>
        <v>Vascular Plant</v>
      </c>
      <c r="E19538" t="str">
        <f>_xlfn.XLOOKUP(Table9[[#This Row],[scientific_name]],Table10[scientific_name],Table10[common_names])</f>
        <v>Drooping Sedge</v>
      </c>
      <c r="F19538" t="str">
        <f>_xlfn.XLOOKUP(Table9[[#This Row],[scientific_name]],Table10[scientific_name],Table10[conservation_status])</f>
        <v>No Intervention</v>
      </c>
      <c r="G19538" t="b">
        <f>_xlfn.XLOOKUP(Table9[[#This Row],[scientific_name]],Table10[scientific_name],Table10[is_protected])</f>
        <v>0</v>
      </c>
      <c r="H19538" t="b">
        <f>_xlfn.XLOOKUP(Table9[[#This Row],[scientific_name]],Table10[scientific_name],Table10[is_sheep])</f>
        <v>0</v>
      </c>
    </row>
    <row r="19539" spans="1:8">
      <c r="A19539" t="s">
        <v>3714</v>
      </c>
      <c r="B19539" t="s">
        <v>9</v>
      </c>
      <c r="C19539">
        <v>96</v>
      </c>
      <c r="D19539" t="str">
        <f>_xlfn.XLOOKUP(Table9[[#This Row],[scientific_name]],Table10[scientific_name],Table10[category])</f>
        <v>Vascular Plant</v>
      </c>
      <c r="E19539" t="str">
        <f>_xlfn.XLOOKUP(Table9[[#This Row],[scientific_name]],Table10[scientific_name],Table10[common_names])</f>
        <v>Pacific Rush</v>
      </c>
      <c r="F19539" t="str">
        <f>_xlfn.XLOOKUP(Table9[[#This Row],[scientific_name]],Table10[scientific_name],Table10[conservation_status])</f>
        <v>No Intervention</v>
      </c>
      <c r="G19539" t="b">
        <f>_xlfn.XLOOKUP(Table9[[#This Row],[scientific_name]],Table10[scientific_name],Table10[is_protected])</f>
        <v>0</v>
      </c>
      <c r="H19539" t="b">
        <f>_xlfn.XLOOKUP(Table9[[#This Row],[scientific_name]],Table10[scientific_name],Table10[is_sheep])</f>
        <v>0</v>
      </c>
    </row>
    <row r="19540" spans="1:8">
      <c r="A19540" t="s">
        <v>1030</v>
      </c>
      <c r="B19540" t="s">
        <v>9</v>
      </c>
      <c r="C19540">
        <v>90</v>
      </c>
      <c r="D19540" t="str">
        <f>_xlfn.XLOOKUP(Table9[[#This Row],[scientific_name]],Table10[scientific_name],Table10[category])</f>
        <v>Vascular Plant</v>
      </c>
      <c r="E19540" t="str">
        <f>_xlfn.XLOOKUP(Table9[[#This Row],[scientific_name]],Table10[scientific_name],Table10[common_names])</f>
        <v>Cuman Ragweed, Perennial Ragweed, Western Ragweed</v>
      </c>
      <c r="F19540" t="str">
        <f>_xlfn.XLOOKUP(Table9[[#This Row],[scientific_name]],Table10[scientific_name],Table10[conservation_status])</f>
        <v>No Intervention</v>
      </c>
      <c r="G19540" t="b">
        <f>_xlfn.XLOOKUP(Table9[[#This Row],[scientific_name]],Table10[scientific_name],Table10[is_protected])</f>
        <v>0</v>
      </c>
      <c r="H19540" t="b">
        <f>_xlfn.XLOOKUP(Table9[[#This Row],[scientific_name]],Table10[scientific_name],Table10[is_sheep])</f>
        <v>0</v>
      </c>
    </row>
    <row r="19541" spans="1:8">
      <c r="A19541" t="s">
        <v>2730</v>
      </c>
      <c r="B19541" t="s">
        <v>9</v>
      </c>
      <c r="C19541">
        <v>129</v>
      </c>
      <c r="D19541" t="str">
        <f>_xlfn.XLOOKUP(Table9[[#This Row],[scientific_name]],Table10[scientific_name],Table10[category])</f>
        <v>Nonvascular Plant</v>
      </c>
      <c r="E19541" t="str">
        <f>_xlfn.XLOOKUP(Table9[[#This Row],[scientific_name]],Table10[scientific_name],Table10[common_names])</f>
        <v>Mielichhof's Copper Moss</v>
      </c>
      <c r="F19541" t="str">
        <f>_xlfn.XLOOKUP(Table9[[#This Row],[scientific_name]],Table10[scientific_name],Table10[conservation_status])</f>
        <v>No Intervention</v>
      </c>
      <c r="G19541" t="b">
        <f>_xlfn.XLOOKUP(Table9[[#This Row],[scientific_name]],Table10[scientific_name],Table10[is_protected])</f>
        <v>0</v>
      </c>
      <c r="H19541" t="b">
        <f>_xlfn.XLOOKUP(Table9[[#This Row],[scientific_name]],Table10[scientific_name],Table10[is_sheep])</f>
        <v>0</v>
      </c>
    </row>
    <row r="19542" spans="1:8">
      <c r="A19542" t="s">
        <v>3723</v>
      </c>
      <c r="B19542" t="s">
        <v>4</v>
      </c>
      <c r="C19542">
        <v>97</v>
      </c>
      <c r="D19542" t="str">
        <f>_xlfn.XLOOKUP(Table9[[#This Row],[scientific_name]],Table10[scientific_name],Table10[category])</f>
        <v>Bird</v>
      </c>
      <c r="E19542" t="str">
        <f>_xlfn.XLOOKUP(Table9[[#This Row],[scientific_name]],Table10[scientific_name],Table10[common_names])</f>
        <v>Blue-Headed Vireo, Solitary Vireo</v>
      </c>
      <c r="F19542" t="str">
        <f>_xlfn.XLOOKUP(Table9[[#This Row],[scientific_name]],Table10[scientific_name],Table10[conservation_status])</f>
        <v>No Intervention</v>
      </c>
      <c r="G19542" t="b">
        <f>_xlfn.XLOOKUP(Table9[[#This Row],[scientific_name]],Table10[scientific_name],Table10[is_protected])</f>
        <v>0</v>
      </c>
      <c r="H19542" t="b">
        <f>_xlfn.XLOOKUP(Table9[[#This Row],[scientific_name]],Table10[scientific_name],Table10[is_sheep])</f>
        <v>0</v>
      </c>
    </row>
    <row r="19543" spans="1:8">
      <c r="A19543" t="s">
        <v>1346</v>
      </c>
      <c r="B19543" t="s">
        <v>9</v>
      </c>
      <c r="C19543">
        <v>64</v>
      </c>
      <c r="D19543" t="str">
        <f>_xlfn.XLOOKUP(Table9[[#This Row],[scientific_name]],Table10[scientific_name],Table10[category])</f>
        <v>Vascular Plant</v>
      </c>
      <c r="E19543" t="str">
        <f>_xlfn.XLOOKUP(Table9[[#This Row],[scientific_name]],Table10[scientific_name],Table10[common_names])</f>
        <v>Hairgrass, Winter Bentgrass</v>
      </c>
      <c r="F19543" t="str">
        <f>_xlfn.XLOOKUP(Table9[[#This Row],[scientific_name]],Table10[scientific_name],Table10[conservation_status])</f>
        <v>No Intervention</v>
      </c>
      <c r="G19543" t="b">
        <f>_xlfn.XLOOKUP(Table9[[#This Row],[scientific_name]],Table10[scientific_name],Table10[is_protected])</f>
        <v>0</v>
      </c>
      <c r="H19543" t="b">
        <f>_xlfn.XLOOKUP(Table9[[#This Row],[scientific_name]],Table10[scientific_name],Table10[is_sheep])</f>
        <v>0</v>
      </c>
    </row>
    <row r="19544" spans="1:8">
      <c r="A19544" t="s">
        <v>3971</v>
      </c>
      <c r="B19544" t="s">
        <v>9</v>
      </c>
      <c r="C19544">
        <v>75</v>
      </c>
      <c r="D19544" t="str">
        <f>_xlfn.XLOOKUP(Table9[[#This Row],[scientific_name]],Table10[scientific_name],Table10[category])</f>
        <v>Vascular Plant</v>
      </c>
      <c r="E19544" t="str">
        <f>_xlfn.XLOOKUP(Table9[[#This Row],[scientific_name]],Table10[scientific_name],Table10[common_names])</f>
        <v>American Plum, Wild Plum</v>
      </c>
      <c r="F19544" t="str">
        <f>_xlfn.XLOOKUP(Table9[[#This Row],[scientific_name]],Table10[scientific_name],Table10[conservation_status])</f>
        <v>No Intervention</v>
      </c>
      <c r="G19544" t="b">
        <f>_xlfn.XLOOKUP(Table9[[#This Row],[scientific_name]],Table10[scientific_name],Table10[is_protected])</f>
        <v>0</v>
      </c>
      <c r="H19544" t="b">
        <f>_xlfn.XLOOKUP(Table9[[#This Row],[scientific_name]],Table10[scientific_name],Table10[is_sheep])</f>
        <v>0</v>
      </c>
    </row>
    <row r="19545" spans="1:8">
      <c r="A19545" t="s">
        <v>5244</v>
      </c>
      <c r="B19545" t="s">
        <v>13</v>
      </c>
      <c r="C19545">
        <v>236</v>
      </c>
      <c r="D19545" t="str">
        <f>_xlfn.XLOOKUP(Table9[[#This Row],[scientific_name]],Table10[scientific_name],Table10[category])</f>
        <v>Amphibian</v>
      </c>
      <c r="E19545" t="str">
        <f>_xlfn.XLOOKUP(Table9[[#This Row],[scientific_name]],Table10[scientific_name],Table10[common_names])</f>
        <v>Seal Salamander</v>
      </c>
      <c r="F19545" t="str">
        <f>_xlfn.XLOOKUP(Table9[[#This Row],[scientific_name]],Table10[scientific_name],Table10[conservation_status])</f>
        <v>No Intervention</v>
      </c>
      <c r="G19545" t="b">
        <f>_xlfn.XLOOKUP(Table9[[#This Row],[scientific_name]],Table10[scientific_name],Table10[is_protected])</f>
        <v>0</v>
      </c>
      <c r="H19545" t="b">
        <f>_xlfn.XLOOKUP(Table9[[#This Row],[scientific_name]],Table10[scientific_name],Table10[is_sheep])</f>
        <v>0</v>
      </c>
    </row>
    <row r="19546" spans="1:8">
      <c r="A19546" t="s">
        <v>2349</v>
      </c>
      <c r="B19546" t="s">
        <v>4</v>
      </c>
      <c r="C19546">
        <v>105</v>
      </c>
      <c r="D19546" t="str">
        <f>_xlfn.XLOOKUP(Table9[[#This Row],[scientific_name]],Table10[scientific_name],Table10[category])</f>
        <v>Vascular Plant</v>
      </c>
      <c r="E19546" t="str">
        <f>_xlfn.XLOOKUP(Table9[[#This Row],[scientific_name]],Table10[scientific_name],Table10[common_names])</f>
        <v>Clammy Goosefoot, Ridged Goosefoot</v>
      </c>
      <c r="F19546" t="str">
        <f>_xlfn.XLOOKUP(Table9[[#This Row],[scientific_name]],Table10[scientific_name],Table10[conservation_status])</f>
        <v>No Intervention</v>
      </c>
      <c r="G19546" t="b">
        <f>_xlfn.XLOOKUP(Table9[[#This Row],[scientific_name]],Table10[scientific_name],Table10[is_protected])</f>
        <v>0</v>
      </c>
      <c r="H19546" t="b">
        <f>_xlfn.XLOOKUP(Table9[[#This Row],[scientific_name]],Table10[scientific_name],Table10[is_sheep])</f>
        <v>0</v>
      </c>
    </row>
    <row r="19547" spans="1:8">
      <c r="A19547" t="s">
        <v>2631</v>
      </c>
      <c r="B19547" t="s">
        <v>4</v>
      </c>
      <c r="C19547">
        <v>91</v>
      </c>
      <c r="D19547" t="str">
        <f>_xlfn.XLOOKUP(Table9[[#This Row],[scientific_name]],Table10[scientific_name],Table10[category])</f>
        <v>Nonvascular Plant</v>
      </c>
      <c r="E19547" t="str">
        <f>_xlfn.XLOOKUP(Table9[[#This Row],[scientific_name]],Table10[scientific_name],Table10[common_names])</f>
        <v>Brothera Moss</v>
      </c>
      <c r="F19547" t="str">
        <f>_xlfn.XLOOKUP(Table9[[#This Row],[scientific_name]],Table10[scientific_name],Table10[conservation_status])</f>
        <v>No Intervention</v>
      </c>
      <c r="G19547" t="b">
        <f>_xlfn.XLOOKUP(Table9[[#This Row],[scientific_name]],Table10[scientific_name],Table10[is_protected])</f>
        <v>0</v>
      </c>
      <c r="H19547" t="b">
        <f>_xlfn.XLOOKUP(Table9[[#This Row],[scientific_name]],Table10[scientific_name],Table10[is_sheep])</f>
        <v>0</v>
      </c>
    </row>
    <row r="19548" spans="1:8">
      <c r="A19548" t="s">
        <v>3501</v>
      </c>
      <c r="B19548" t="s">
        <v>9</v>
      </c>
      <c r="C19548">
        <v>95</v>
      </c>
      <c r="D19548" t="str">
        <f>_xlfn.XLOOKUP(Table9[[#This Row],[scientific_name]],Table10[scientific_name],Table10[category])</f>
        <v>Vascular Plant</v>
      </c>
      <c r="E19548" t="str">
        <f>_xlfn.XLOOKUP(Table9[[#This Row],[scientific_name]],Table10[scientific_name],Table10[common_names])</f>
        <v>Dwarf Bulrush, Smallflower Halfchaff Sedge, Small-Flower Halfchaff Sedge, Smallflower Hemicarpha</v>
      </c>
      <c r="F19548" t="str">
        <f>_xlfn.XLOOKUP(Table9[[#This Row],[scientific_name]],Table10[scientific_name],Table10[conservation_status])</f>
        <v>No Intervention</v>
      </c>
      <c r="G19548" t="b">
        <f>_xlfn.XLOOKUP(Table9[[#This Row],[scientific_name]],Table10[scientific_name],Table10[is_protected])</f>
        <v>0</v>
      </c>
      <c r="H19548" t="b">
        <f>_xlfn.XLOOKUP(Table9[[#This Row],[scientific_name]],Table10[scientific_name],Table10[is_sheep])</f>
        <v>0</v>
      </c>
    </row>
    <row r="19549" spans="1:8">
      <c r="A19549" t="s">
        <v>1420</v>
      </c>
      <c r="B19549" t="s">
        <v>9</v>
      </c>
      <c r="C19549">
        <v>97</v>
      </c>
      <c r="D19549" t="str">
        <f>_xlfn.XLOOKUP(Table9[[#This Row],[scientific_name]],Table10[scientific_name],Table10[category])</f>
        <v>Vascular Plant</v>
      </c>
      <c r="E19549" t="str">
        <f>_xlfn.XLOOKUP(Table9[[#This Row],[scientific_name]],Table10[scientific_name],Table10[common_names])</f>
        <v>Northern Sanicle, Sierra Sanicle</v>
      </c>
      <c r="F19549" t="str">
        <f>_xlfn.XLOOKUP(Table9[[#This Row],[scientific_name]],Table10[scientific_name],Table10[conservation_status])</f>
        <v>No Intervention</v>
      </c>
      <c r="G19549" t="b">
        <f>_xlfn.XLOOKUP(Table9[[#This Row],[scientific_name]],Table10[scientific_name],Table10[is_protected])</f>
        <v>0</v>
      </c>
      <c r="H19549" t="b">
        <f>_xlfn.XLOOKUP(Table9[[#This Row],[scientific_name]],Table10[scientific_name],Table10[is_sheep])</f>
        <v>0</v>
      </c>
    </row>
    <row r="19550" spans="1:8">
      <c r="A19550" t="s">
        <v>5183</v>
      </c>
      <c r="B19550" t="s">
        <v>4</v>
      </c>
      <c r="C19550">
        <v>91</v>
      </c>
      <c r="D19550" t="str">
        <f>_xlfn.XLOOKUP(Table9[[#This Row],[scientific_name]],Table10[scientific_name],Table10[category])</f>
        <v>Vascular Plant</v>
      </c>
      <c r="E19550" t="str">
        <f>_xlfn.XLOOKUP(Table9[[#This Row],[scientific_name]],Table10[scientific_name],Table10[common_names])</f>
        <v>Black Chokecherry, Choke Cherry</v>
      </c>
      <c r="F19550" t="str">
        <f>_xlfn.XLOOKUP(Table9[[#This Row],[scientific_name]],Table10[scientific_name],Table10[conservation_status])</f>
        <v>No Intervention</v>
      </c>
      <c r="G19550" t="b">
        <f>_xlfn.XLOOKUP(Table9[[#This Row],[scientific_name]],Table10[scientific_name],Table10[is_protected])</f>
        <v>0</v>
      </c>
      <c r="H19550" t="b">
        <f>_xlfn.XLOOKUP(Table9[[#This Row],[scientific_name]],Table10[scientific_name],Table10[is_sheep])</f>
        <v>0</v>
      </c>
    </row>
    <row r="19551" spans="1:8">
      <c r="A19551" t="s">
        <v>1783</v>
      </c>
      <c r="B19551" t="s">
        <v>9</v>
      </c>
      <c r="C19551">
        <v>128</v>
      </c>
      <c r="D19551" t="str">
        <f>_xlfn.XLOOKUP(Table9[[#This Row],[scientific_name]],Table10[scientific_name],Table10[category])</f>
        <v>Nonvascular Plant</v>
      </c>
      <c r="E19551" t="str">
        <f>_xlfn.XLOOKUP(Table9[[#This Row],[scientific_name]],Table10[scientific_name],Table10[common_names])</f>
        <v>Oxystegus Moss</v>
      </c>
      <c r="F19551" t="str">
        <f>_xlfn.XLOOKUP(Table9[[#This Row],[scientific_name]],Table10[scientific_name],Table10[conservation_status])</f>
        <v>No Intervention</v>
      </c>
      <c r="G19551" t="b">
        <f>_xlfn.XLOOKUP(Table9[[#This Row],[scientific_name]],Table10[scientific_name],Table10[is_protected])</f>
        <v>0</v>
      </c>
      <c r="H19551" t="b">
        <f>_xlfn.XLOOKUP(Table9[[#This Row],[scientific_name]],Table10[scientific_name],Table10[is_sheep])</f>
        <v>0</v>
      </c>
    </row>
    <row r="19552" spans="1:8">
      <c r="A19552" t="s">
        <v>5136</v>
      </c>
      <c r="B19552" t="s">
        <v>4</v>
      </c>
      <c r="C19552">
        <v>79</v>
      </c>
      <c r="D19552" t="str">
        <f>_xlfn.XLOOKUP(Table9[[#This Row],[scientific_name]],Table10[scientific_name],Table10[category])</f>
        <v>Vascular Plant</v>
      </c>
      <c r="E19552" t="str">
        <f>_xlfn.XLOOKUP(Table9[[#This Row],[scientific_name]],Table10[scientific_name],Table10[common_names])</f>
        <v>Bee-Balm, Horsemint</v>
      </c>
      <c r="F19552" t="str">
        <f>_xlfn.XLOOKUP(Table9[[#This Row],[scientific_name]],Table10[scientific_name],Table10[conservation_status])</f>
        <v>No Intervention</v>
      </c>
      <c r="G19552" t="b">
        <f>_xlfn.XLOOKUP(Table9[[#This Row],[scientific_name]],Table10[scientific_name],Table10[is_protected])</f>
        <v>0</v>
      </c>
      <c r="H19552" t="b">
        <f>_xlfn.XLOOKUP(Table9[[#This Row],[scientific_name]],Table10[scientific_name],Table10[is_sheep])</f>
        <v>0</v>
      </c>
    </row>
    <row r="19553" spans="1:8">
      <c r="A19553" t="s">
        <v>3433</v>
      </c>
      <c r="B19553" t="s">
        <v>4</v>
      </c>
      <c r="C19553">
        <v>76</v>
      </c>
      <c r="D19553" t="str">
        <f>_xlfn.XLOOKUP(Table9[[#This Row],[scientific_name]],Table10[scientific_name],Table10[category])</f>
        <v>Bird</v>
      </c>
      <c r="E19553" t="str">
        <f>_xlfn.XLOOKUP(Table9[[#This Row],[scientific_name]],Table10[scientific_name],Table10[common_names])</f>
        <v>Greater White-Fronted Goose</v>
      </c>
      <c r="F19553" t="str">
        <f>_xlfn.XLOOKUP(Table9[[#This Row],[scientific_name]],Table10[scientific_name],Table10[conservation_status])</f>
        <v>No Intervention</v>
      </c>
      <c r="G19553" t="b">
        <f>_xlfn.XLOOKUP(Table9[[#This Row],[scientific_name]],Table10[scientific_name],Table10[is_protected])</f>
        <v>0</v>
      </c>
      <c r="H19553" t="b">
        <f>_xlfn.XLOOKUP(Table9[[#This Row],[scientific_name]],Table10[scientific_name],Table10[is_sheep])</f>
        <v>0</v>
      </c>
    </row>
    <row r="19554" spans="1:8">
      <c r="A19554" t="s">
        <v>890</v>
      </c>
      <c r="B19554" t="s">
        <v>4</v>
      </c>
      <c r="C19554">
        <v>86</v>
      </c>
      <c r="D19554" t="str">
        <f>_xlfn.XLOOKUP(Table9[[#This Row],[scientific_name]],Table10[scientific_name],Table10[category])</f>
        <v>Mammal</v>
      </c>
      <c r="E19554" t="str">
        <f>_xlfn.XLOOKUP(Table9[[#This Row],[scientific_name]],Table10[scientific_name],Table10[common_names])</f>
        <v>American Beaver, Beaver</v>
      </c>
      <c r="F19554" t="str">
        <f>_xlfn.XLOOKUP(Table9[[#This Row],[scientific_name]],Table10[scientific_name],Table10[conservation_status])</f>
        <v>No Intervention</v>
      </c>
      <c r="G19554" t="b">
        <f>_xlfn.XLOOKUP(Table9[[#This Row],[scientific_name]],Table10[scientific_name],Table10[is_protected])</f>
        <v>0</v>
      </c>
      <c r="H19554" t="b">
        <f>_xlfn.XLOOKUP(Table9[[#This Row],[scientific_name]],Table10[scientific_name],Table10[is_sheep])</f>
        <v>0</v>
      </c>
    </row>
    <row r="19555" spans="1:8">
      <c r="A19555" t="s">
        <v>2515</v>
      </c>
      <c r="B19555" t="s">
        <v>9</v>
      </c>
      <c r="C19555">
        <v>119</v>
      </c>
      <c r="D19555" t="str">
        <f>_xlfn.XLOOKUP(Table9[[#This Row],[scientific_name]],Table10[scientific_name],Table10[category])</f>
        <v>Vascular Plant</v>
      </c>
      <c r="E19555" t="str">
        <f>_xlfn.XLOOKUP(Table9[[#This Row],[scientific_name]],Table10[scientific_name],Table10[common_names])</f>
        <v>German Mugwort, German-Madwort, Madwort</v>
      </c>
      <c r="F19555" t="str">
        <f>_xlfn.XLOOKUP(Table9[[#This Row],[scientific_name]],Table10[scientific_name],Table10[conservation_status])</f>
        <v>No Intervention</v>
      </c>
      <c r="G19555" t="b">
        <f>_xlfn.XLOOKUP(Table9[[#This Row],[scientific_name]],Table10[scientific_name],Table10[is_protected])</f>
        <v>0</v>
      </c>
      <c r="H19555" t="b">
        <f>_xlfn.XLOOKUP(Table9[[#This Row],[scientific_name]],Table10[scientific_name],Table10[is_sheep])</f>
        <v>0</v>
      </c>
    </row>
    <row r="19556" spans="1:8">
      <c r="A19556" t="s">
        <v>790</v>
      </c>
      <c r="B19556" t="s">
        <v>9</v>
      </c>
      <c r="C19556">
        <v>60</v>
      </c>
      <c r="D19556" t="str">
        <f>_xlfn.XLOOKUP(Table9[[#This Row],[scientific_name]],Table10[scientific_name],Table10[category])</f>
        <v>Vascular Plant</v>
      </c>
      <c r="E19556" t="str">
        <f>_xlfn.XLOOKUP(Table9[[#This Row],[scientific_name]],Table10[scientific_name],Table10[common_names])</f>
        <v>Giantreed</v>
      </c>
      <c r="F19556" t="str">
        <f>_xlfn.XLOOKUP(Table9[[#This Row],[scientific_name]],Table10[scientific_name],Table10[conservation_status])</f>
        <v>No Intervention</v>
      </c>
      <c r="G19556" t="b">
        <f>_xlfn.XLOOKUP(Table9[[#This Row],[scientific_name]],Table10[scientific_name],Table10[is_protected])</f>
        <v>0</v>
      </c>
      <c r="H19556" t="b">
        <f>_xlfn.XLOOKUP(Table9[[#This Row],[scientific_name]],Table10[scientific_name],Table10[is_sheep])</f>
        <v>0</v>
      </c>
    </row>
    <row r="19557" spans="1:8">
      <c r="A19557" t="s">
        <v>147</v>
      </c>
      <c r="B19557" t="s">
        <v>13</v>
      </c>
      <c r="C19557">
        <v>261</v>
      </c>
      <c r="D19557" t="str">
        <f>_xlfn.XLOOKUP(Table9[[#This Row],[scientific_name]],Table10[scientific_name],Table10[category])</f>
        <v>Nonvascular Plant</v>
      </c>
      <c r="E19557" t="str">
        <f>_xlfn.XLOOKUP(Table9[[#This Row],[scientific_name]],Table10[scientific_name],Table10[common_names])</f>
        <v>Sematophyllum Moss</v>
      </c>
      <c r="F19557" t="str">
        <f>_xlfn.XLOOKUP(Table9[[#This Row],[scientific_name]],Table10[scientific_name],Table10[conservation_status])</f>
        <v>No Intervention</v>
      </c>
      <c r="G19557" t="b">
        <f>_xlfn.XLOOKUP(Table9[[#This Row],[scientific_name]],Table10[scientific_name],Table10[is_protected])</f>
        <v>0</v>
      </c>
      <c r="H19557" t="b">
        <f>_xlfn.XLOOKUP(Table9[[#This Row],[scientific_name]],Table10[scientific_name],Table10[is_sheep])</f>
        <v>0</v>
      </c>
    </row>
    <row r="19558" spans="1:8">
      <c r="A19558" t="s">
        <v>5437</v>
      </c>
      <c r="B19558" t="s">
        <v>7</v>
      </c>
      <c r="C19558">
        <v>162</v>
      </c>
      <c r="D19558" t="str">
        <f>_xlfn.XLOOKUP(Table9[[#This Row],[scientific_name]],Table10[scientific_name],Table10[category])</f>
        <v>Vascular Plant</v>
      </c>
      <c r="E19558" t="str">
        <f>_xlfn.XLOOKUP(Table9[[#This Row],[scientific_name]],Table10[scientific_name],Table10[common_names])</f>
        <v>Buffalo-Nut, Buffalo-Nut, Oil-Nut</v>
      </c>
      <c r="F19558" t="str">
        <f>_xlfn.XLOOKUP(Table9[[#This Row],[scientific_name]],Table10[scientific_name],Table10[conservation_status])</f>
        <v>No Intervention</v>
      </c>
      <c r="G19558" t="b">
        <f>_xlfn.XLOOKUP(Table9[[#This Row],[scientific_name]],Table10[scientific_name],Table10[is_protected])</f>
        <v>0</v>
      </c>
      <c r="H19558" t="b">
        <f>_xlfn.XLOOKUP(Table9[[#This Row],[scientific_name]],Table10[scientific_name],Table10[is_sheep])</f>
        <v>0</v>
      </c>
    </row>
    <row r="19559" spans="1:8">
      <c r="A19559" t="s">
        <v>1252</v>
      </c>
      <c r="B19559" t="s">
        <v>13</v>
      </c>
      <c r="C19559">
        <v>223</v>
      </c>
      <c r="D19559" t="str">
        <f>_xlfn.XLOOKUP(Table9[[#This Row],[scientific_name]],Table10[scientific_name],Table10[category])</f>
        <v>Vascular Plant</v>
      </c>
      <c r="E19559" t="str">
        <f>_xlfn.XLOOKUP(Table9[[#This Row],[scientific_name]],Table10[scientific_name],Table10[common_names])</f>
        <v>Garden Tomato, Tomato</v>
      </c>
      <c r="F19559" t="str">
        <f>_xlfn.XLOOKUP(Table9[[#This Row],[scientific_name]],Table10[scientific_name],Table10[conservation_status])</f>
        <v>No Intervention</v>
      </c>
      <c r="G19559" t="b">
        <f>_xlfn.XLOOKUP(Table9[[#This Row],[scientific_name]],Table10[scientific_name],Table10[is_protected])</f>
        <v>0</v>
      </c>
      <c r="H19559" t="b">
        <f>_xlfn.XLOOKUP(Table9[[#This Row],[scientific_name]],Table10[scientific_name],Table10[is_sheep])</f>
        <v>0</v>
      </c>
    </row>
    <row r="19560" spans="1:8">
      <c r="A19560" t="s">
        <v>4739</v>
      </c>
      <c r="B19560" t="s">
        <v>9</v>
      </c>
      <c r="C19560">
        <v>127</v>
      </c>
      <c r="D19560" t="str">
        <f>_xlfn.XLOOKUP(Table9[[#This Row],[scientific_name]],Table10[scientific_name],Table10[category])</f>
        <v>Vascular Plant</v>
      </c>
      <c r="E19560" t="str">
        <f>_xlfn.XLOOKUP(Table9[[#This Row],[scientific_name]],Table10[scientific_name],Table10[common_names])</f>
        <v>Scabland Penstemon</v>
      </c>
      <c r="F19560" t="str">
        <f>_xlfn.XLOOKUP(Table9[[#This Row],[scientific_name]],Table10[scientific_name],Table10[conservation_status])</f>
        <v>No Intervention</v>
      </c>
      <c r="G19560" t="b">
        <f>_xlfn.XLOOKUP(Table9[[#This Row],[scientific_name]],Table10[scientific_name],Table10[is_protected])</f>
        <v>0</v>
      </c>
      <c r="H19560" t="b">
        <f>_xlfn.XLOOKUP(Table9[[#This Row],[scientific_name]],Table10[scientific_name],Table10[is_sheep])</f>
        <v>0</v>
      </c>
    </row>
    <row r="19561" spans="1:8">
      <c r="A19561" t="s">
        <v>2543</v>
      </c>
      <c r="B19561" t="s">
        <v>7</v>
      </c>
      <c r="C19561">
        <v>137</v>
      </c>
      <c r="D19561" t="str">
        <f>_xlfn.XLOOKUP(Table9[[#This Row],[scientific_name]],Table10[scientific_name],Table10[category])</f>
        <v>Bird</v>
      </c>
      <c r="E19561" t="str">
        <f>_xlfn.XLOOKUP(Table9[[#This Row],[scientific_name]],Table10[scientific_name],Table10[common_names])</f>
        <v>Le Conte's Sparrow</v>
      </c>
      <c r="F19561" t="str">
        <f>_xlfn.XLOOKUP(Table9[[#This Row],[scientific_name]],Table10[scientific_name],Table10[conservation_status])</f>
        <v>No Intervention</v>
      </c>
      <c r="G19561" t="b">
        <f>_xlfn.XLOOKUP(Table9[[#This Row],[scientific_name]],Table10[scientific_name],Table10[is_protected])</f>
        <v>0</v>
      </c>
      <c r="H19561" t="b">
        <f>_xlfn.XLOOKUP(Table9[[#This Row],[scientific_name]],Table10[scientific_name],Table10[is_sheep])</f>
        <v>0</v>
      </c>
    </row>
    <row r="19562" spans="1:8">
      <c r="A19562" t="s">
        <v>5319</v>
      </c>
      <c r="B19562" t="s">
        <v>7</v>
      </c>
      <c r="C19562">
        <v>149</v>
      </c>
      <c r="D19562" t="str">
        <f>_xlfn.XLOOKUP(Table9[[#This Row],[scientific_name]],Table10[scientific_name],Table10[category])</f>
        <v>Vascular Plant</v>
      </c>
      <c r="E19562" t="str">
        <f>_xlfn.XLOOKUP(Table9[[#This Row],[scientific_name]],Table10[scientific_name],Table10[common_names])</f>
        <v>Nodding Arnica, Parry's Arnica, Sonne's Arnica</v>
      </c>
      <c r="F19562" t="str">
        <f>_xlfn.XLOOKUP(Table9[[#This Row],[scientific_name]],Table10[scientific_name],Table10[conservation_status])</f>
        <v>No Intervention</v>
      </c>
      <c r="G19562" t="b">
        <f>_xlfn.XLOOKUP(Table9[[#This Row],[scientific_name]],Table10[scientific_name],Table10[is_protected])</f>
        <v>0</v>
      </c>
      <c r="H19562" t="b">
        <f>_xlfn.XLOOKUP(Table9[[#This Row],[scientific_name]],Table10[scientific_name],Table10[is_sheep])</f>
        <v>0</v>
      </c>
    </row>
    <row r="19563" spans="1:8">
      <c r="A19563" t="s">
        <v>4704</v>
      </c>
      <c r="B19563" t="s">
        <v>13</v>
      </c>
      <c r="C19563">
        <v>270</v>
      </c>
      <c r="D19563" t="str">
        <f>_xlfn.XLOOKUP(Table9[[#This Row],[scientific_name]],Table10[scientific_name],Table10[category])</f>
        <v>Vascular Plant</v>
      </c>
      <c r="E19563" t="str">
        <f>_xlfn.XLOOKUP(Table9[[#This Row],[scientific_name]],Table10[scientific_name],Table10[common_names])</f>
        <v>Bloodwort, Carpenter's Weed, Common Yarrow, Hierba De Las Cortaduras, Milenrama, Milfoil, Plumajillo, Western Yarrow, Yarrow</v>
      </c>
      <c r="F19563" t="str">
        <f>_xlfn.XLOOKUP(Table9[[#This Row],[scientific_name]],Table10[scientific_name],Table10[conservation_status])</f>
        <v>No Intervention</v>
      </c>
      <c r="G19563" t="b">
        <f>_xlfn.XLOOKUP(Table9[[#This Row],[scientific_name]],Table10[scientific_name],Table10[is_protected])</f>
        <v>0</v>
      </c>
      <c r="H19563" t="b">
        <f>_xlfn.XLOOKUP(Table9[[#This Row],[scientific_name]],Table10[scientific_name],Table10[is_sheep])</f>
        <v>0</v>
      </c>
    </row>
    <row r="19564" spans="1:8">
      <c r="A19564" t="s">
        <v>1364</v>
      </c>
      <c r="B19564" t="s">
        <v>4</v>
      </c>
      <c r="C19564">
        <v>74</v>
      </c>
      <c r="D19564" t="str">
        <f>_xlfn.XLOOKUP(Table9[[#This Row],[scientific_name]],Table10[scientific_name],Table10[category])</f>
        <v>Vascular Plant</v>
      </c>
      <c r="E19564" t="str">
        <f>_xlfn.XLOOKUP(Table9[[#This Row],[scientific_name]],Table10[scientific_name],Table10[common_names])</f>
        <v>Western Moss Heather, White Heather</v>
      </c>
      <c r="F19564" t="str">
        <f>_xlfn.XLOOKUP(Table9[[#This Row],[scientific_name]],Table10[scientific_name],Table10[conservation_status])</f>
        <v>No Intervention</v>
      </c>
      <c r="G19564" t="b">
        <f>_xlfn.XLOOKUP(Table9[[#This Row],[scientific_name]],Table10[scientific_name],Table10[is_protected])</f>
        <v>0</v>
      </c>
      <c r="H19564" t="b">
        <f>_xlfn.XLOOKUP(Table9[[#This Row],[scientific_name]],Table10[scientific_name],Table10[is_sheep])</f>
        <v>0</v>
      </c>
    </row>
    <row r="19565" spans="1:8">
      <c r="A19565" t="s">
        <v>4580</v>
      </c>
      <c r="B19565" t="s">
        <v>4</v>
      </c>
      <c r="C19565">
        <v>78</v>
      </c>
      <c r="D19565" t="str">
        <f>_xlfn.XLOOKUP(Table9[[#This Row],[scientific_name]],Table10[scientific_name],Table10[category])</f>
        <v>Vascular Plant</v>
      </c>
      <c r="E19565" t="str">
        <f>_xlfn.XLOOKUP(Table9[[#This Row],[scientific_name]],Table10[scientific_name],Table10[common_names])</f>
        <v>Kellogg's Monkeyflower</v>
      </c>
      <c r="F19565" t="str">
        <f>_xlfn.XLOOKUP(Table9[[#This Row],[scientific_name]],Table10[scientific_name],Table10[conservation_status])</f>
        <v>No Intervention</v>
      </c>
      <c r="G19565" t="b">
        <f>_xlfn.XLOOKUP(Table9[[#This Row],[scientific_name]],Table10[scientific_name],Table10[is_protected])</f>
        <v>0</v>
      </c>
      <c r="H19565" t="b">
        <f>_xlfn.XLOOKUP(Table9[[#This Row],[scientific_name]],Table10[scientific_name],Table10[is_sheep])</f>
        <v>0</v>
      </c>
    </row>
    <row r="19566" spans="1:8">
      <c r="A19566" t="s">
        <v>1730</v>
      </c>
      <c r="B19566" t="s">
        <v>7</v>
      </c>
      <c r="C19566">
        <v>186</v>
      </c>
      <c r="D19566" t="str">
        <f>_xlfn.XLOOKUP(Table9[[#This Row],[scientific_name]],Table10[scientific_name],Table10[category])</f>
        <v>Vascular Plant</v>
      </c>
      <c r="E19566" t="str">
        <f>_xlfn.XLOOKUP(Table9[[#This Row],[scientific_name]],Table10[scientific_name],Table10[common_names])</f>
        <v>Coyote Willow, Desert Willow, Narrowleaf Willow, Sandbar Willow</v>
      </c>
      <c r="F19566" t="str">
        <f>_xlfn.XLOOKUP(Table9[[#This Row],[scientific_name]],Table10[scientific_name],Table10[conservation_status])</f>
        <v>No Intervention</v>
      </c>
      <c r="G19566" t="b">
        <f>_xlfn.XLOOKUP(Table9[[#This Row],[scientific_name]],Table10[scientific_name],Table10[is_protected])</f>
        <v>0</v>
      </c>
      <c r="H19566" t="b">
        <f>_xlfn.XLOOKUP(Table9[[#This Row],[scientific_name]],Table10[scientific_name],Table10[is_sheep])</f>
        <v>0</v>
      </c>
    </row>
    <row r="19567" spans="1:8">
      <c r="A19567" t="s">
        <v>3693</v>
      </c>
      <c r="B19567" t="s">
        <v>4</v>
      </c>
      <c r="C19567">
        <v>82</v>
      </c>
      <c r="D19567" t="str">
        <f>_xlfn.XLOOKUP(Table9[[#This Row],[scientific_name]],Table10[scientific_name],Table10[category])</f>
        <v>Vascular Plant</v>
      </c>
      <c r="E19567" t="str">
        <f>_xlfn.XLOOKUP(Table9[[#This Row],[scientific_name]],Table10[scientific_name],Table10[common_names])</f>
        <v>Pinemat Manzanita</v>
      </c>
      <c r="F19567" t="str">
        <f>_xlfn.XLOOKUP(Table9[[#This Row],[scientific_name]],Table10[scientific_name],Table10[conservation_status])</f>
        <v>No Intervention</v>
      </c>
      <c r="G19567" t="b">
        <f>_xlfn.XLOOKUP(Table9[[#This Row],[scientific_name]],Table10[scientific_name],Table10[is_protected])</f>
        <v>0</v>
      </c>
      <c r="H19567" t="b">
        <f>_xlfn.XLOOKUP(Table9[[#This Row],[scientific_name]],Table10[scientific_name],Table10[is_sheep])</f>
        <v>0</v>
      </c>
    </row>
    <row r="19568" spans="1:8">
      <c r="A19568" t="s">
        <v>2708</v>
      </c>
      <c r="B19568" t="s">
        <v>4</v>
      </c>
      <c r="C19568">
        <v>74</v>
      </c>
      <c r="D19568" t="str">
        <f>_xlfn.XLOOKUP(Table9[[#This Row],[scientific_name]],Table10[scientific_name],Table10[category])</f>
        <v>Vascular Plant</v>
      </c>
      <c r="E19568" t="str">
        <f>_xlfn.XLOOKUP(Table9[[#This Row],[scientific_name]],Table10[scientific_name],Table10[common_names])</f>
        <v>Common Velvet Grass, Velvetgrass</v>
      </c>
      <c r="F19568" t="str">
        <f>_xlfn.XLOOKUP(Table9[[#This Row],[scientific_name]],Table10[scientific_name],Table10[conservation_status])</f>
        <v>No Intervention</v>
      </c>
      <c r="G19568" t="b">
        <f>_xlfn.XLOOKUP(Table9[[#This Row],[scientific_name]],Table10[scientific_name],Table10[is_protected])</f>
        <v>0</v>
      </c>
      <c r="H19568" t="b">
        <f>_xlfn.XLOOKUP(Table9[[#This Row],[scientific_name]],Table10[scientific_name],Table10[is_sheep])</f>
        <v>0</v>
      </c>
    </row>
    <row r="19569" spans="1:8">
      <c r="A19569" t="s">
        <v>4862</v>
      </c>
      <c r="B19569" t="s">
        <v>4</v>
      </c>
      <c r="C19569">
        <v>95</v>
      </c>
      <c r="D19569" t="str">
        <f>_xlfn.XLOOKUP(Table9[[#This Row],[scientific_name]],Table10[scientific_name],Table10[category])</f>
        <v>Fish</v>
      </c>
      <c r="E19569" t="str">
        <f>_xlfn.XLOOKUP(Table9[[#This Row],[scientific_name]],Table10[scientific_name],Table10[common_names])</f>
        <v>Yellow Bullhead</v>
      </c>
      <c r="F19569" t="str">
        <f>_xlfn.XLOOKUP(Table9[[#This Row],[scientific_name]],Table10[scientific_name],Table10[conservation_status])</f>
        <v>No Intervention</v>
      </c>
      <c r="G19569" t="b">
        <f>_xlfn.XLOOKUP(Table9[[#This Row],[scientific_name]],Table10[scientific_name],Table10[is_protected])</f>
        <v>0</v>
      </c>
      <c r="H19569" t="b">
        <f>_xlfn.XLOOKUP(Table9[[#This Row],[scientific_name]],Table10[scientific_name],Table10[is_sheep])</f>
        <v>0</v>
      </c>
    </row>
    <row r="19570" spans="1:8">
      <c r="A19570" t="s">
        <v>1088</v>
      </c>
      <c r="B19570" t="s">
        <v>13</v>
      </c>
      <c r="C19570">
        <v>259</v>
      </c>
      <c r="D19570" t="str">
        <f>_xlfn.XLOOKUP(Table9[[#This Row],[scientific_name]],Table10[scientific_name],Table10[category])</f>
        <v>Vascular Plant</v>
      </c>
      <c r="E19570" t="str">
        <f>_xlfn.XLOOKUP(Table9[[#This Row],[scientific_name]],Table10[scientific_name],Table10[common_names])</f>
        <v>Hairy Vetch</v>
      </c>
      <c r="F19570" t="str">
        <f>_xlfn.XLOOKUP(Table9[[#This Row],[scientific_name]],Table10[scientific_name],Table10[conservation_status])</f>
        <v>No Intervention</v>
      </c>
      <c r="G19570" t="b">
        <f>_xlfn.XLOOKUP(Table9[[#This Row],[scientific_name]],Table10[scientific_name],Table10[is_protected])</f>
        <v>0</v>
      </c>
      <c r="H19570" t="b">
        <f>_xlfn.XLOOKUP(Table9[[#This Row],[scientific_name]],Table10[scientific_name],Table10[is_sheep])</f>
        <v>0</v>
      </c>
    </row>
    <row r="19571" spans="1:8">
      <c r="A19571" t="s">
        <v>5497</v>
      </c>
      <c r="B19571" t="s">
        <v>4</v>
      </c>
      <c r="C19571">
        <v>74</v>
      </c>
      <c r="D19571" t="str">
        <f>_xlfn.XLOOKUP(Table9[[#This Row],[scientific_name]],Table10[scientific_name],Table10[category])</f>
        <v>Vascular Plant</v>
      </c>
      <c r="E19571" t="str">
        <f>_xlfn.XLOOKUP(Table9[[#This Row],[scientific_name]],Table10[scientific_name],Table10[common_names])</f>
        <v>Western Goldenrod, Western Goldentop</v>
      </c>
      <c r="F19571" t="str">
        <f>_xlfn.XLOOKUP(Table9[[#This Row],[scientific_name]],Table10[scientific_name],Table10[conservation_status])</f>
        <v>No Intervention</v>
      </c>
      <c r="G19571" t="b">
        <f>_xlfn.XLOOKUP(Table9[[#This Row],[scientific_name]],Table10[scientific_name],Table10[is_protected])</f>
        <v>0</v>
      </c>
      <c r="H19571" t="b">
        <f>_xlfn.XLOOKUP(Table9[[#This Row],[scientific_name]],Table10[scientific_name],Table10[is_sheep])</f>
        <v>0</v>
      </c>
    </row>
    <row r="19572" spans="1:8">
      <c r="A19572" t="s">
        <v>1714</v>
      </c>
      <c r="B19572" t="s">
        <v>9</v>
      </c>
      <c r="C19572">
        <v>93</v>
      </c>
      <c r="D19572" t="str">
        <f>_xlfn.XLOOKUP(Table9[[#This Row],[scientific_name]],Table10[scientific_name],Table10[category])</f>
        <v>Vascular Plant</v>
      </c>
      <c r="E19572" t="str">
        <f>_xlfn.XLOOKUP(Table9[[#This Row],[scientific_name]],Table10[scientific_name],Table10[common_names])</f>
        <v>Dense Silkybent, Dense Silky-Bent, Silky Bentgrass</v>
      </c>
      <c r="F19572" t="str">
        <f>_xlfn.XLOOKUP(Table9[[#This Row],[scientific_name]],Table10[scientific_name],Table10[conservation_status])</f>
        <v>No Intervention</v>
      </c>
      <c r="G19572" t="b">
        <f>_xlfn.XLOOKUP(Table9[[#This Row],[scientific_name]],Table10[scientific_name],Table10[is_protected])</f>
        <v>0</v>
      </c>
      <c r="H19572" t="b">
        <f>_xlfn.XLOOKUP(Table9[[#This Row],[scientific_name]],Table10[scientific_name],Table10[is_sheep])</f>
        <v>0</v>
      </c>
    </row>
    <row r="19573" spans="1:8">
      <c r="A19573" t="s">
        <v>2661</v>
      </c>
      <c r="B19573" t="s">
        <v>9</v>
      </c>
      <c r="C19573">
        <v>160</v>
      </c>
      <c r="D19573" t="str">
        <f>_xlfn.XLOOKUP(Table9[[#This Row],[scientific_name]],Table10[scientific_name],Table10[category])</f>
        <v>Bird</v>
      </c>
      <c r="E19573" t="str">
        <f>_xlfn.XLOOKUP(Table9[[#This Row],[scientific_name]],Table10[scientific_name],Table10[common_names])</f>
        <v>Yellow-Crowned Night-Heron</v>
      </c>
      <c r="F19573" t="str">
        <f>_xlfn.XLOOKUP(Table9[[#This Row],[scientific_name]],Table10[scientific_name],Table10[conservation_status])</f>
        <v>No Intervention</v>
      </c>
      <c r="G19573" t="b">
        <f>_xlfn.XLOOKUP(Table9[[#This Row],[scientific_name]],Table10[scientific_name],Table10[is_protected])</f>
        <v>0</v>
      </c>
      <c r="H19573" t="b">
        <f>_xlfn.XLOOKUP(Table9[[#This Row],[scientific_name]],Table10[scientific_name],Table10[is_sheep])</f>
        <v>0</v>
      </c>
    </row>
    <row r="19574" spans="1:8">
      <c r="A19574" t="s">
        <v>5501</v>
      </c>
      <c r="B19574" t="s">
        <v>13</v>
      </c>
      <c r="C19574">
        <v>261</v>
      </c>
      <c r="D19574" t="str">
        <f>_xlfn.XLOOKUP(Table9[[#This Row],[scientific_name]],Table10[scientific_name],Table10[category])</f>
        <v>Vascular Plant</v>
      </c>
      <c r="E19574" t="str">
        <f>_xlfn.XLOOKUP(Table9[[#This Row],[scientific_name]],Table10[scientific_name],Table10[common_names])</f>
        <v>Thin-Leaved Sunflower, Wide-Leaved Sunflower</v>
      </c>
      <c r="F19574" t="str">
        <f>_xlfn.XLOOKUP(Table9[[#This Row],[scientific_name]],Table10[scientific_name],Table10[conservation_status])</f>
        <v>No Intervention</v>
      </c>
      <c r="G19574" t="b">
        <f>_xlfn.XLOOKUP(Table9[[#This Row],[scientific_name]],Table10[scientific_name],Table10[is_protected])</f>
        <v>0</v>
      </c>
      <c r="H19574" t="b">
        <f>_xlfn.XLOOKUP(Table9[[#This Row],[scientific_name]],Table10[scientific_name],Table10[is_sheep])</f>
        <v>0</v>
      </c>
    </row>
    <row r="19575" spans="1:8">
      <c r="A19575" t="s">
        <v>4906</v>
      </c>
      <c r="B19575" t="s">
        <v>9</v>
      </c>
      <c r="C19575">
        <v>96</v>
      </c>
      <c r="D19575" t="str">
        <f>_xlfn.XLOOKUP(Table9[[#This Row],[scientific_name]],Table10[scientific_name],Table10[category])</f>
        <v>Bird</v>
      </c>
      <c r="E19575" t="str">
        <f>_xlfn.XLOOKUP(Table9[[#This Row],[scientific_name]],Table10[scientific_name],Table10[common_names])</f>
        <v>Sage Sparrow</v>
      </c>
      <c r="F19575" t="str">
        <f>_xlfn.XLOOKUP(Table9[[#This Row],[scientific_name]],Table10[scientific_name],Table10[conservation_status])</f>
        <v>No Intervention</v>
      </c>
      <c r="G19575" t="b">
        <f>_xlfn.XLOOKUP(Table9[[#This Row],[scientific_name]],Table10[scientific_name],Table10[is_protected])</f>
        <v>0</v>
      </c>
      <c r="H19575" t="b">
        <f>_xlfn.XLOOKUP(Table9[[#This Row],[scientific_name]],Table10[scientific_name],Table10[is_sheep])</f>
        <v>0</v>
      </c>
    </row>
    <row r="19576" spans="1:8">
      <c r="A19576" t="s">
        <v>5326</v>
      </c>
      <c r="B19576" t="s">
        <v>4</v>
      </c>
      <c r="C19576">
        <v>69</v>
      </c>
      <c r="D19576" t="str">
        <f>_xlfn.XLOOKUP(Table9[[#This Row],[scientific_name]],Table10[scientific_name],Table10[category])</f>
        <v>Vascular Plant</v>
      </c>
      <c r="E19576" t="str">
        <f>_xlfn.XLOOKUP(Table9[[#This Row],[scientific_name]],Table10[scientific_name],Table10[common_names])</f>
        <v>Douglas' Thistle</v>
      </c>
      <c r="F19576" t="str">
        <f>_xlfn.XLOOKUP(Table9[[#This Row],[scientific_name]],Table10[scientific_name],Table10[conservation_status])</f>
        <v>No Intervention</v>
      </c>
      <c r="G19576" t="b">
        <f>_xlfn.XLOOKUP(Table9[[#This Row],[scientific_name]],Table10[scientific_name],Table10[is_protected])</f>
        <v>0</v>
      </c>
      <c r="H19576" t="b">
        <f>_xlfn.XLOOKUP(Table9[[#This Row],[scientific_name]],Table10[scientific_name],Table10[is_sheep])</f>
        <v>0</v>
      </c>
    </row>
    <row r="19577" spans="1:8">
      <c r="A19577" t="s">
        <v>5390</v>
      </c>
      <c r="B19577" t="s">
        <v>4</v>
      </c>
      <c r="C19577">
        <v>92</v>
      </c>
      <c r="D19577" t="str">
        <f>_xlfn.XLOOKUP(Table9[[#This Row],[scientific_name]],Table10[scientific_name],Table10[category])</f>
        <v>Vascular Plant</v>
      </c>
      <c r="E19577" t="str">
        <f>_xlfn.XLOOKUP(Table9[[#This Row],[scientific_name]],Table10[scientific_name],Table10[common_names])</f>
        <v>Menzies' Campion</v>
      </c>
      <c r="F19577" t="str">
        <f>_xlfn.XLOOKUP(Table9[[#This Row],[scientific_name]],Table10[scientific_name],Table10[conservation_status])</f>
        <v>No Intervention</v>
      </c>
      <c r="G19577" t="b">
        <f>_xlfn.XLOOKUP(Table9[[#This Row],[scientific_name]],Table10[scientific_name],Table10[is_protected])</f>
        <v>0</v>
      </c>
      <c r="H19577" t="b">
        <f>_xlfn.XLOOKUP(Table9[[#This Row],[scientific_name]],Table10[scientific_name],Table10[is_sheep])</f>
        <v>0</v>
      </c>
    </row>
    <row r="19578" spans="1:8">
      <c r="A19578" t="s">
        <v>1852</v>
      </c>
      <c r="B19578" t="s">
        <v>9</v>
      </c>
      <c r="C19578">
        <v>102</v>
      </c>
      <c r="D19578" t="str">
        <f>_xlfn.XLOOKUP(Table9[[#This Row],[scientific_name]],Table10[scientific_name],Table10[category])</f>
        <v>Vascular Plant</v>
      </c>
      <c r="E19578" t="str">
        <f>_xlfn.XLOOKUP(Table9[[#This Row],[scientific_name]],Table10[scientific_name],Table10[common_names])</f>
        <v>Michaux Saxifrage, Michaux's Saxifrage</v>
      </c>
      <c r="F19578" t="str">
        <f>_xlfn.XLOOKUP(Table9[[#This Row],[scientific_name]],Table10[scientific_name],Table10[conservation_status])</f>
        <v>No Intervention</v>
      </c>
      <c r="G19578" t="b">
        <f>_xlfn.XLOOKUP(Table9[[#This Row],[scientific_name]],Table10[scientific_name],Table10[is_protected])</f>
        <v>0</v>
      </c>
      <c r="H19578" t="b">
        <f>_xlfn.XLOOKUP(Table9[[#This Row],[scientific_name]],Table10[scientific_name],Table10[is_sheep])</f>
        <v>0</v>
      </c>
    </row>
    <row r="19579" spans="1:8">
      <c r="A19579" t="s">
        <v>1313</v>
      </c>
      <c r="B19579" t="s">
        <v>13</v>
      </c>
      <c r="C19579">
        <v>261</v>
      </c>
      <c r="D19579" t="str">
        <f>_xlfn.XLOOKUP(Table9[[#This Row],[scientific_name]],Table10[scientific_name],Table10[category])</f>
        <v>Vascular Plant</v>
      </c>
      <c r="E19579" t="str">
        <f>_xlfn.XLOOKUP(Table9[[#This Row],[scientific_name]],Table10[scientific_name],Table10[common_names])</f>
        <v>Blue Boneset</v>
      </c>
      <c r="F19579" t="str">
        <f>_xlfn.XLOOKUP(Table9[[#This Row],[scientific_name]],Table10[scientific_name],Table10[conservation_status])</f>
        <v>No Intervention</v>
      </c>
      <c r="G19579" t="b">
        <f>_xlfn.XLOOKUP(Table9[[#This Row],[scientific_name]],Table10[scientific_name],Table10[is_protected])</f>
        <v>0</v>
      </c>
      <c r="H19579" t="b">
        <f>_xlfn.XLOOKUP(Table9[[#This Row],[scientific_name]],Table10[scientific_name],Table10[is_sheep])</f>
        <v>0</v>
      </c>
    </row>
    <row r="19580" spans="1:8">
      <c r="A19580" t="s">
        <v>5159</v>
      </c>
      <c r="B19580" t="s">
        <v>7</v>
      </c>
      <c r="C19580">
        <v>158</v>
      </c>
      <c r="D19580" t="str">
        <f>_xlfn.XLOOKUP(Table9[[#This Row],[scientific_name]],Table10[scientific_name],Table10[category])</f>
        <v>Bird</v>
      </c>
      <c r="E19580" t="str">
        <f>_xlfn.XLOOKUP(Table9[[#This Row],[scientific_name]],Table10[scientific_name],Table10[common_names])</f>
        <v>Warbling Vireo</v>
      </c>
      <c r="F19580" t="str">
        <f>_xlfn.XLOOKUP(Table9[[#This Row],[scientific_name]],Table10[scientific_name],Table10[conservation_status])</f>
        <v>No Intervention</v>
      </c>
      <c r="G19580" t="b">
        <f>_xlfn.XLOOKUP(Table9[[#This Row],[scientific_name]],Table10[scientific_name],Table10[is_protected])</f>
        <v>0</v>
      </c>
      <c r="H19580" t="b">
        <f>_xlfn.XLOOKUP(Table9[[#This Row],[scientific_name]],Table10[scientific_name],Table10[is_sheep])</f>
        <v>0</v>
      </c>
    </row>
    <row r="19581" spans="1:8">
      <c r="A19581" t="s">
        <v>4113</v>
      </c>
      <c r="B19581" t="s">
        <v>4</v>
      </c>
      <c r="C19581">
        <v>57</v>
      </c>
      <c r="D19581" t="str">
        <f>_xlfn.XLOOKUP(Table9[[#This Row],[scientific_name]],Table10[scientific_name],Table10[category])</f>
        <v>Vascular Plant</v>
      </c>
      <c r="E19581" t="str">
        <f>_xlfn.XLOOKUP(Table9[[#This Row],[scientific_name]],Table10[scientific_name],Table10[common_names])</f>
        <v>Redscale Saltbush, Redscale Saltweed, Tumbling Orache, Tumbling Saltweed</v>
      </c>
      <c r="F19581" t="str">
        <f>_xlfn.XLOOKUP(Table9[[#This Row],[scientific_name]],Table10[scientific_name],Table10[conservation_status])</f>
        <v>No Intervention</v>
      </c>
      <c r="G19581" t="b">
        <f>_xlfn.XLOOKUP(Table9[[#This Row],[scientific_name]],Table10[scientific_name],Table10[is_protected])</f>
        <v>0</v>
      </c>
      <c r="H19581" t="b">
        <f>_xlfn.XLOOKUP(Table9[[#This Row],[scientific_name]],Table10[scientific_name],Table10[is_sheep])</f>
        <v>0</v>
      </c>
    </row>
    <row r="19582" spans="1:8">
      <c r="A19582" t="s">
        <v>3312</v>
      </c>
      <c r="B19582" t="s">
        <v>9</v>
      </c>
      <c r="C19582">
        <v>86</v>
      </c>
      <c r="D19582" t="str">
        <f>_xlfn.XLOOKUP(Table9[[#This Row],[scientific_name]],Table10[scientific_name],Table10[category])</f>
        <v>Mammal</v>
      </c>
      <c r="E19582" t="str">
        <f>_xlfn.XLOOKUP(Table9[[#This Row],[scientific_name]],Table10[scientific_name],Table10[common_names])</f>
        <v>Yuma Myotis, Yuma Myotis</v>
      </c>
      <c r="F19582" t="str">
        <f>_xlfn.XLOOKUP(Table9[[#This Row],[scientific_name]],Table10[scientific_name],Table10[conservation_status])</f>
        <v>Species of Concern</v>
      </c>
      <c r="G19582" t="b">
        <f>_xlfn.XLOOKUP(Table9[[#This Row],[scientific_name]],Table10[scientific_name],Table10[is_protected])</f>
        <v>1</v>
      </c>
      <c r="H19582" t="b">
        <f>_xlfn.XLOOKUP(Table9[[#This Row],[scientific_name]],Table10[scientific_name],Table10[is_sheep])</f>
        <v>0</v>
      </c>
    </row>
    <row r="19583" spans="1:8">
      <c r="A19583" t="s">
        <v>2908</v>
      </c>
      <c r="B19583" t="s">
        <v>7</v>
      </c>
      <c r="C19583">
        <v>144</v>
      </c>
      <c r="D19583" t="str">
        <f>_xlfn.XLOOKUP(Table9[[#This Row],[scientific_name]],Table10[scientific_name],Table10[category])</f>
        <v>Vascular Plant</v>
      </c>
      <c r="E19583" t="str">
        <f>_xlfn.XLOOKUP(Table9[[#This Row],[scientific_name]],Table10[scientific_name],Table10[common_names])</f>
        <v>Common Barberry, European Barberry</v>
      </c>
      <c r="F19583" t="str">
        <f>_xlfn.XLOOKUP(Table9[[#This Row],[scientific_name]],Table10[scientific_name],Table10[conservation_status])</f>
        <v>No Intervention</v>
      </c>
      <c r="G19583" t="b">
        <f>_xlfn.XLOOKUP(Table9[[#This Row],[scientific_name]],Table10[scientific_name],Table10[is_protected])</f>
        <v>0</v>
      </c>
      <c r="H19583" t="b">
        <f>_xlfn.XLOOKUP(Table9[[#This Row],[scientific_name]],Table10[scientific_name],Table10[is_sheep])</f>
        <v>0</v>
      </c>
    </row>
    <row r="19584" spans="1:8">
      <c r="A19584" t="s">
        <v>1317</v>
      </c>
      <c r="B19584" t="s">
        <v>9</v>
      </c>
      <c r="C19584">
        <v>99</v>
      </c>
      <c r="D19584" t="str">
        <f>_xlfn.XLOOKUP(Table9[[#This Row],[scientific_name]],Table10[scientific_name],Table10[category])</f>
        <v>Vascular Plant</v>
      </c>
      <c r="E19584" t="str">
        <f>_xlfn.XLOOKUP(Table9[[#This Row],[scientific_name]],Table10[scientific_name],Table10[common_names])</f>
        <v>Narrow-Panicled Rush, Short-Caudate Rush</v>
      </c>
      <c r="F19584" t="str">
        <f>_xlfn.XLOOKUP(Table9[[#This Row],[scientific_name]],Table10[scientific_name],Table10[conservation_status])</f>
        <v>No Intervention</v>
      </c>
      <c r="G19584" t="b">
        <f>_xlfn.XLOOKUP(Table9[[#This Row],[scientific_name]],Table10[scientific_name],Table10[is_protected])</f>
        <v>0</v>
      </c>
      <c r="H19584" t="b">
        <f>_xlfn.XLOOKUP(Table9[[#This Row],[scientific_name]],Table10[scientific_name],Table10[is_sheep])</f>
        <v>0</v>
      </c>
    </row>
    <row r="19585" spans="1:8">
      <c r="A19585" t="s">
        <v>800</v>
      </c>
      <c r="B19585" t="s">
        <v>9</v>
      </c>
      <c r="C19585">
        <v>97</v>
      </c>
      <c r="D19585" t="str">
        <f>_xlfn.XLOOKUP(Table9[[#This Row],[scientific_name]],Table10[scientific_name],Table10[category])</f>
        <v>Vascular Plant</v>
      </c>
      <c r="E19585" t="str">
        <f>_xlfn.XLOOKUP(Table9[[#This Row],[scientific_name]],Table10[scientific_name],Table10[common_names])</f>
        <v>Northern White Cedar</v>
      </c>
      <c r="F19585" t="str">
        <f>_xlfn.XLOOKUP(Table9[[#This Row],[scientific_name]],Table10[scientific_name],Table10[conservation_status])</f>
        <v>No Intervention</v>
      </c>
      <c r="G19585" t="b">
        <f>_xlfn.XLOOKUP(Table9[[#This Row],[scientific_name]],Table10[scientific_name],Table10[is_protected])</f>
        <v>0</v>
      </c>
      <c r="H19585" t="b">
        <f>_xlfn.XLOOKUP(Table9[[#This Row],[scientific_name]],Table10[scientific_name],Table10[is_sheep])</f>
        <v>0</v>
      </c>
    </row>
    <row r="19586" spans="1:8">
      <c r="A19586" t="s">
        <v>4442</v>
      </c>
      <c r="B19586" t="s">
        <v>4</v>
      </c>
      <c r="C19586">
        <v>95</v>
      </c>
      <c r="D19586" t="str">
        <f>_xlfn.XLOOKUP(Table9[[#This Row],[scientific_name]],Table10[scientific_name],Table10[category])</f>
        <v>Vascular Plant</v>
      </c>
      <c r="E19586" t="str">
        <f>_xlfn.XLOOKUP(Table9[[#This Row],[scientific_name]],Table10[scientific_name],Table10[common_names])</f>
        <v>Douglas Phlox, Tufted Phlox</v>
      </c>
      <c r="F19586" t="str">
        <f>_xlfn.XLOOKUP(Table9[[#This Row],[scientific_name]],Table10[scientific_name],Table10[conservation_status])</f>
        <v>No Intervention</v>
      </c>
      <c r="G19586" t="b">
        <f>_xlfn.XLOOKUP(Table9[[#This Row],[scientific_name]],Table10[scientific_name],Table10[is_protected])</f>
        <v>0</v>
      </c>
      <c r="H19586" t="b">
        <f>_xlfn.XLOOKUP(Table9[[#This Row],[scientific_name]],Table10[scientific_name],Table10[is_sheep])</f>
        <v>0</v>
      </c>
    </row>
    <row r="19587" spans="1:8">
      <c r="A19587" t="s">
        <v>5124</v>
      </c>
      <c r="B19587" t="s">
        <v>9</v>
      </c>
      <c r="C19587">
        <v>116</v>
      </c>
      <c r="D19587" t="str">
        <f>_xlfn.XLOOKUP(Table9[[#This Row],[scientific_name]],Table10[scientific_name],Table10[category])</f>
        <v>Vascular Plant</v>
      </c>
      <c r="E19587" t="str">
        <f>_xlfn.XLOOKUP(Table9[[#This Row],[scientific_name]],Table10[scientific_name],Table10[common_names])</f>
        <v>Catfoot, Fragrant Cudweed</v>
      </c>
      <c r="F19587" t="str">
        <f>_xlfn.XLOOKUP(Table9[[#This Row],[scientific_name]],Table10[scientific_name],Table10[conservation_status])</f>
        <v>No Intervention</v>
      </c>
      <c r="G19587" t="b">
        <f>_xlfn.XLOOKUP(Table9[[#This Row],[scientific_name]],Table10[scientific_name],Table10[is_protected])</f>
        <v>0</v>
      </c>
      <c r="H19587" t="b">
        <f>_xlfn.XLOOKUP(Table9[[#This Row],[scientific_name]],Table10[scientific_name],Table10[is_sheep])</f>
        <v>0</v>
      </c>
    </row>
    <row r="19588" spans="1:8">
      <c r="A19588" t="s">
        <v>3748</v>
      </c>
      <c r="B19588" t="s">
        <v>4</v>
      </c>
      <c r="C19588">
        <v>45</v>
      </c>
      <c r="D19588" t="str">
        <f>_xlfn.XLOOKUP(Table9[[#This Row],[scientific_name]],Table10[scientific_name],Table10[category])</f>
        <v>Vascular Plant</v>
      </c>
      <c r="E19588" t="str">
        <f>_xlfn.XLOOKUP(Table9[[#This Row],[scientific_name]],Table10[scientific_name],Table10[common_names])</f>
        <v>Squaw Currant, Whisky Currant, White Squaw Currant</v>
      </c>
      <c r="F19588" t="str">
        <f>_xlfn.XLOOKUP(Table9[[#This Row],[scientific_name]],Table10[scientific_name],Table10[conservation_status])</f>
        <v>No Intervention</v>
      </c>
      <c r="G19588" t="b">
        <f>_xlfn.XLOOKUP(Table9[[#This Row],[scientific_name]],Table10[scientific_name],Table10[is_protected])</f>
        <v>0</v>
      </c>
      <c r="H19588" t="b">
        <f>_xlfn.XLOOKUP(Table9[[#This Row],[scientific_name]],Table10[scientific_name],Table10[is_sheep])</f>
        <v>0</v>
      </c>
    </row>
    <row r="19589" spans="1:8">
      <c r="A19589" t="s">
        <v>1769</v>
      </c>
      <c r="B19589" t="s">
        <v>7</v>
      </c>
      <c r="C19589">
        <v>158</v>
      </c>
      <c r="D19589" t="str">
        <f>_xlfn.XLOOKUP(Table9[[#This Row],[scientific_name]],Table10[scientific_name],Table10[category])</f>
        <v>Mammal</v>
      </c>
      <c r="E19589" t="str">
        <f>_xlfn.XLOOKUP(Table9[[#This Row],[scientific_name]],Table10[scientific_name],Table10[common_names])</f>
        <v>Rock Vole, Southern Rock Vole</v>
      </c>
      <c r="F19589" t="str">
        <f>_xlfn.XLOOKUP(Table9[[#This Row],[scientific_name]],Table10[scientific_name],Table10[conservation_status])</f>
        <v>No Intervention</v>
      </c>
      <c r="G19589" t="b">
        <f>_xlfn.XLOOKUP(Table9[[#This Row],[scientific_name]],Table10[scientific_name],Table10[is_protected])</f>
        <v>0</v>
      </c>
      <c r="H19589" t="b">
        <f>_xlfn.XLOOKUP(Table9[[#This Row],[scientific_name]],Table10[scientific_name],Table10[is_sheep])</f>
        <v>0</v>
      </c>
    </row>
    <row r="19590" spans="1:8">
      <c r="A19590" t="s">
        <v>4419</v>
      </c>
      <c r="B19590" t="s">
        <v>13</v>
      </c>
      <c r="C19590">
        <v>262</v>
      </c>
      <c r="D19590" t="str">
        <f>_xlfn.XLOOKUP(Table9[[#This Row],[scientific_name]],Table10[scientific_name],Table10[category])</f>
        <v>Vascular Plant</v>
      </c>
      <c r="E19590" t="str">
        <f>_xlfn.XLOOKUP(Table9[[#This Row],[scientific_name]],Table10[scientific_name],Table10[common_names])</f>
        <v>Eyebane</v>
      </c>
      <c r="F19590" t="str">
        <f>_xlfn.XLOOKUP(Table9[[#This Row],[scientific_name]],Table10[scientific_name],Table10[conservation_status])</f>
        <v>No Intervention</v>
      </c>
      <c r="G19590" t="b">
        <f>_xlfn.XLOOKUP(Table9[[#This Row],[scientific_name]],Table10[scientific_name],Table10[is_protected])</f>
        <v>0</v>
      </c>
      <c r="H19590" t="b">
        <f>_xlfn.XLOOKUP(Table9[[#This Row],[scientific_name]],Table10[scientific_name],Table10[is_sheep])</f>
        <v>0</v>
      </c>
    </row>
    <row r="19591" spans="1:8">
      <c r="A19591" t="s">
        <v>1971</v>
      </c>
      <c r="B19591" t="s">
        <v>9</v>
      </c>
      <c r="C19591">
        <v>140</v>
      </c>
      <c r="D19591" t="str">
        <f>_xlfn.XLOOKUP(Table9[[#This Row],[scientific_name]],Table10[scientific_name],Table10[category])</f>
        <v>Nonvascular Plant</v>
      </c>
      <c r="E19591" t="str">
        <f>_xlfn.XLOOKUP(Table9[[#This Row],[scientific_name]],Table10[scientific_name],Table10[common_names])</f>
        <v>Funaria Moss</v>
      </c>
      <c r="F19591" t="str">
        <f>_xlfn.XLOOKUP(Table9[[#This Row],[scientific_name]],Table10[scientific_name],Table10[conservation_status])</f>
        <v>No Intervention</v>
      </c>
      <c r="G19591" t="b">
        <f>_xlfn.XLOOKUP(Table9[[#This Row],[scientific_name]],Table10[scientific_name],Table10[is_protected])</f>
        <v>0</v>
      </c>
      <c r="H19591" t="b">
        <f>_xlfn.XLOOKUP(Table9[[#This Row],[scientific_name]],Table10[scientific_name],Table10[is_sheep])</f>
        <v>0</v>
      </c>
    </row>
    <row r="19592" spans="1:8">
      <c r="A19592" t="s">
        <v>4908</v>
      </c>
      <c r="B19592" t="s">
        <v>13</v>
      </c>
      <c r="C19592">
        <v>217</v>
      </c>
      <c r="D19592" t="str">
        <f>_xlfn.XLOOKUP(Table9[[#This Row],[scientific_name]],Table10[scientific_name],Table10[category])</f>
        <v>Bird</v>
      </c>
      <c r="E19592" t="str">
        <f>_xlfn.XLOOKUP(Table9[[#This Row],[scientific_name]],Table10[scientific_name],Table10[common_names])</f>
        <v>Mourning Warbler</v>
      </c>
      <c r="F19592" t="str">
        <f>_xlfn.XLOOKUP(Table9[[#This Row],[scientific_name]],Table10[scientific_name],Table10[conservation_status])</f>
        <v>No Intervention</v>
      </c>
      <c r="G19592" t="b">
        <f>_xlfn.XLOOKUP(Table9[[#This Row],[scientific_name]],Table10[scientific_name],Table10[is_protected])</f>
        <v>0</v>
      </c>
      <c r="H19592" t="b">
        <f>_xlfn.XLOOKUP(Table9[[#This Row],[scientific_name]],Table10[scientific_name],Table10[is_sheep])</f>
        <v>0</v>
      </c>
    </row>
    <row r="19593" spans="1:8">
      <c r="A19593" t="s">
        <v>3150</v>
      </c>
      <c r="B19593" t="s">
        <v>4</v>
      </c>
      <c r="C19593">
        <v>51</v>
      </c>
      <c r="D19593" t="str">
        <f>_xlfn.XLOOKUP(Table9[[#This Row],[scientific_name]],Table10[scientific_name],Table10[category])</f>
        <v>Vascular Plant</v>
      </c>
      <c r="E19593" t="str">
        <f>_xlfn.XLOOKUP(Table9[[#This Row],[scientific_name]],Table10[scientific_name],Table10[common_names])</f>
        <v>Black Highbush Blueberry</v>
      </c>
      <c r="F19593" t="str">
        <f>_xlfn.XLOOKUP(Table9[[#This Row],[scientific_name]],Table10[scientific_name],Table10[conservation_status])</f>
        <v>No Intervention</v>
      </c>
      <c r="G19593" t="b">
        <f>_xlfn.XLOOKUP(Table9[[#This Row],[scientific_name]],Table10[scientific_name],Table10[is_protected])</f>
        <v>0</v>
      </c>
      <c r="H19593" t="b">
        <f>_xlfn.XLOOKUP(Table9[[#This Row],[scientific_name]],Table10[scientific_name],Table10[is_sheep])</f>
        <v>0</v>
      </c>
    </row>
    <row r="19594" spans="1:8">
      <c r="A19594" t="s">
        <v>2451</v>
      </c>
      <c r="B19594" t="s">
        <v>7</v>
      </c>
      <c r="C19594">
        <v>166</v>
      </c>
      <c r="D19594" t="str">
        <f>_xlfn.XLOOKUP(Table9[[#This Row],[scientific_name]],Table10[scientific_name],Table10[category])</f>
        <v>Vascular Plant</v>
      </c>
      <c r="E19594" t="str">
        <f>_xlfn.XLOOKUP(Table9[[#This Row],[scientific_name]],Table10[scientific_name],Table10[common_names])</f>
        <v>Spring Coralroot</v>
      </c>
      <c r="F19594" t="str">
        <f>_xlfn.XLOOKUP(Table9[[#This Row],[scientific_name]],Table10[scientific_name],Table10[conservation_status])</f>
        <v>No Intervention</v>
      </c>
      <c r="G19594" t="b">
        <f>_xlfn.XLOOKUP(Table9[[#This Row],[scientific_name]],Table10[scientific_name],Table10[is_protected])</f>
        <v>0</v>
      </c>
      <c r="H19594" t="b">
        <f>_xlfn.XLOOKUP(Table9[[#This Row],[scientific_name]],Table10[scientific_name],Table10[is_sheep])</f>
        <v>0</v>
      </c>
    </row>
    <row r="19595" spans="1:8">
      <c r="A19595" t="s">
        <v>1404</v>
      </c>
      <c r="B19595" t="s">
        <v>13</v>
      </c>
      <c r="C19595">
        <v>242</v>
      </c>
      <c r="D19595" t="str">
        <f>_xlfn.XLOOKUP(Table9[[#This Row],[scientific_name]],Table10[scientific_name],Table10[category])</f>
        <v>Vascular Plant</v>
      </c>
      <c r="E19595" t="str">
        <f>_xlfn.XLOOKUP(Table9[[#This Row],[scientific_name]],Table10[scientific_name],Table10[common_names])</f>
        <v>A Goldenrod, Tall Goldenrod</v>
      </c>
      <c r="F19595" t="str">
        <f>_xlfn.XLOOKUP(Table9[[#This Row],[scientific_name]],Table10[scientific_name],Table10[conservation_status])</f>
        <v>No Intervention</v>
      </c>
      <c r="G19595" t="b">
        <f>_xlfn.XLOOKUP(Table9[[#This Row],[scientific_name]],Table10[scientific_name],Table10[is_protected])</f>
        <v>0</v>
      </c>
      <c r="H19595" t="b">
        <f>_xlfn.XLOOKUP(Table9[[#This Row],[scientific_name]],Table10[scientific_name],Table10[is_sheep])</f>
        <v>0</v>
      </c>
    </row>
    <row r="19596" spans="1:8">
      <c r="A19596" t="s">
        <v>1844</v>
      </c>
      <c r="B19596" t="s">
        <v>4</v>
      </c>
      <c r="C19596">
        <v>75</v>
      </c>
      <c r="D19596" t="str">
        <f>_xlfn.XLOOKUP(Table9[[#This Row],[scientific_name]],Table10[scientific_name],Table10[category])</f>
        <v>Vascular Plant</v>
      </c>
      <c r="E19596" t="str">
        <f>_xlfn.XLOOKUP(Table9[[#This Row],[scientific_name]],Table10[scientific_name],Table10[common_names])</f>
        <v>Sensitive Fern</v>
      </c>
      <c r="F19596" t="str">
        <f>_xlfn.XLOOKUP(Table9[[#This Row],[scientific_name]],Table10[scientific_name],Table10[conservation_status])</f>
        <v>No Intervention</v>
      </c>
      <c r="G19596" t="b">
        <f>_xlfn.XLOOKUP(Table9[[#This Row],[scientific_name]],Table10[scientific_name],Table10[is_protected])</f>
        <v>0</v>
      </c>
      <c r="H19596" t="b">
        <f>_xlfn.XLOOKUP(Table9[[#This Row],[scientific_name]],Table10[scientific_name],Table10[is_sheep])</f>
        <v>0</v>
      </c>
    </row>
    <row r="19597" spans="1:8">
      <c r="A19597" t="s">
        <v>1669</v>
      </c>
      <c r="B19597" t="s">
        <v>9</v>
      </c>
      <c r="C19597">
        <v>144</v>
      </c>
      <c r="D19597" t="str">
        <f>_xlfn.XLOOKUP(Table9[[#This Row],[scientific_name]],Table10[scientific_name],Table10[category])</f>
        <v>Vascular Plant</v>
      </c>
      <c r="E19597" t="str">
        <f>_xlfn.XLOOKUP(Table9[[#This Row],[scientific_name]],Table10[scientific_name],Table10[common_names])</f>
        <v>Perennial Ryegrass</v>
      </c>
      <c r="F19597" t="str">
        <f>_xlfn.XLOOKUP(Table9[[#This Row],[scientific_name]],Table10[scientific_name],Table10[conservation_status])</f>
        <v>No Intervention</v>
      </c>
      <c r="G19597" t="b">
        <f>_xlfn.XLOOKUP(Table9[[#This Row],[scientific_name]],Table10[scientific_name],Table10[is_protected])</f>
        <v>0</v>
      </c>
      <c r="H19597" t="b">
        <f>_xlfn.XLOOKUP(Table9[[#This Row],[scientific_name]],Table10[scientific_name],Table10[is_sheep])</f>
        <v>0</v>
      </c>
    </row>
    <row r="19598" spans="1:8">
      <c r="A19598" t="s">
        <v>1910</v>
      </c>
      <c r="B19598" t="s">
        <v>9</v>
      </c>
      <c r="C19598">
        <v>131</v>
      </c>
      <c r="D19598" t="str">
        <f>_xlfn.XLOOKUP(Table9[[#This Row],[scientific_name]],Table10[scientific_name],Table10[category])</f>
        <v>Nonvascular Plant</v>
      </c>
      <c r="E19598" t="str">
        <f>_xlfn.XLOOKUP(Table9[[#This Row],[scientific_name]],Table10[scientific_name],Table10[common_names])</f>
        <v>Arctoa Moss</v>
      </c>
      <c r="F19598" t="str">
        <f>_xlfn.XLOOKUP(Table9[[#This Row],[scientific_name]],Table10[scientific_name],Table10[conservation_status])</f>
        <v>No Intervention</v>
      </c>
      <c r="G19598" t="b">
        <f>_xlfn.XLOOKUP(Table9[[#This Row],[scientific_name]],Table10[scientific_name],Table10[is_protected])</f>
        <v>0</v>
      </c>
      <c r="H19598" t="b">
        <f>_xlfn.XLOOKUP(Table9[[#This Row],[scientific_name]],Table10[scientific_name],Table10[is_sheep])</f>
        <v>0</v>
      </c>
    </row>
    <row r="19599" spans="1:8">
      <c r="A19599" t="s">
        <v>3107</v>
      </c>
      <c r="B19599" t="s">
        <v>7</v>
      </c>
      <c r="C19599">
        <v>189</v>
      </c>
      <c r="D19599" t="str">
        <f>_xlfn.XLOOKUP(Table9[[#This Row],[scientific_name]],Table10[scientific_name],Table10[category])</f>
        <v>Vascular Plant</v>
      </c>
      <c r="E19599" t="str">
        <f>_xlfn.XLOOKUP(Table9[[#This Row],[scientific_name]],Table10[scientific_name],Table10[common_names])</f>
        <v>Pin Clover, Pin-Clover</v>
      </c>
      <c r="F19599" t="str">
        <f>_xlfn.XLOOKUP(Table9[[#This Row],[scientific_name]],Table10[scientific_name],Table10[conservation_status])</f>
        <v>No Intervention</v>
      </c>
      <c r="G19599" t="b">
        <f>_xlfn.XLOOKUP(Table9[[#This Row],[scientific_name]],Table10[scientific_name],Table10[is_protected])</f>
        <v>0</v>
      </c>
      <c r="H19599" t="b">
        <f>_xlfn.XLOOKUP(Table9[[#This Row],[scientific_name]],Table10[scientific_name],Table10[is_sheep])</f>
        <v>0</v>
      </c>
    </row>
    <row r="19600" spans="1:8">
      <c r="A19600" t="s">
        <v>180</v>
      </c>
      <c r="B19600" t="s">
        <v>13</v>
      </c>
      <c r="C19600">
        <v>255</v>
      </c>
      <c r="D19600" t="str">
        <f>_xlfn.XLOOKUP(Table9[[#This Row],[scientific_name]],Table10[scientific_name],Table10[category])</f>
        <v>Vascular Plant</v>
      </c>
      <c r="E19600" t="str">
        <f>_xlfn.XLOOKUP(Table9[[#This Row],[scientific_name]],Table10[scientific_name],Table10[common_names])</f>
        <v>Alpine Sheep Sorrel, Fewleaved Dock, Meadow Dock</v>
      </c>
      <c r="F19600" t="str">
        <f>_xlfn.XLOOKUP(Table9[[#This Row],[scientific_name]],Table10[scientific_name],Table10[conservation_status])</f>
        <v>No Intervention</v>
      </c>
      <c r="G19600" t="b">
        <f>_xlfn.XLOOKUP(Table9[[#This Row],[scientific_name]],Table10[scientific_name],Table10[is_protected])</f>
        <v>0</v>
      </c>
      <c r="H19600" t="b">
        <f>_xlfn.XLOOKUP(Table9[[#This Row],[scientific_name]],Table10[scientific_name],Table10[is_sheep])</f>
        <v>1</v>
      </c>
    </row>
    <row r="19601" spans="1:8">
      <c r="A19601" t="s">
        <v>2154</v>
      </c>
      <c r="B19601" t="s">
        <v>4</v>
      </c>
      <c r="C19601">
        <v>66</v>
      </c>
      <c r="D19601" t="str">
        <f>_xlfn.XLOOKUP(Table9[[#This Row],[scientific_name]],Table10[scientific_name],Table10[category])</f>
        <v>Vascular Plant</v>
      </c>
      <c r="E19601" t="str">
        <f>_xlfn.XLOOKUP(Table9[[#This Row],[scientific_name]],Table10[scientific_name],Table10[common_names])</f>
        <v>Wormleaf Stonecrop, Yellow Stonecrop</v>
      </c>
      <c r="F19601" t="str">
        <f>_xlfn.XLOOKUP(Table9[[#This Row],[scientific_name]],Table10[scientific_name],Table10[conservation_status])</f>
        <v>No Intervention</v>
      </c>
      <c r="G19601" t="b">
        <f>_xlfn.XLOOKUP(Table9[[#This Row],[scientific_name]],Table10[scientific_name],Table10[is_protected])</f>
        <v>0</v>
      </c>
      <c r="H19601" t="b">
        <f>_xlfn.XLOOKUP(Table9[[#This Row],[scientific_name]],Table10[scientific_name],Table10[is_sheep])</f>
        <v>0</v>
      </c>
    </row>
    <row r="19602" spans="1:8">
      <c r="A19602" t="s">
        <v>2223</v>
      </c>
      <c r="B19602" t="s">
        <v>7</v>
      </c>
      <c r="C19602">
        <v>127</v>
      </c>
      <c r="D19602" t="str">
        <f>_xlfn.XLOOKUP(Table9[[#This Row],[scientific_name]],Table10[scientific_name],Table10[category])</f>
        <v>Vascular Plant</v>
      </c>
      <c r="E19602" t="str">
        <f>_xlfn.XLOOKUP(Table9[[#This Row],[scientific_name]],Table10[scientific_name],Table10[common_names])</f>
        <v>Twining Snakelily</v>
      </c>
      <c r="F19602" t="str">
        <f>_xlfn.XLOOKUP(Table9[[#This Row],[scientific_name]],Table10[scientific_name],Table10[conservation_status])</f>
        <v>No Intervention</v>
      </c>
      <c r="G19602" t="b">
        <f>_xlfn.XLOOKUP(Table9[[#This Row],[scientific_name]],Table10[scientific_name],Table10[is_protected])</f>
        <v>0</v>
      </c>
      <c r="H19602" t="b">
        <f>_xlfn.XLOOKUP(Table9[[#This Row],[scientific_name]],Table10[scientific_name],Table10[is_sheep])</f>
        <v>0</v>
      </c>
    </row>
    <row r="19603" spans="1:8">
      <c r="A19603" t="s">
        <v>2393</v>
      </c>
      <c r="B19603" t="s">
        <v>13</v>
      </c>
      <c r="C19603">
        <v>211</v>
      </c>
      <c r="D19603" t="str">
        <f>_xlfn.XLOOKUP(Table9[[#This Row],[scientific_name]],Table10[scientific_name],Table10[category])</f>
        <v>Fish</v>
      </c>
      <c r="E19603" t="str">
        <f>_xlfn.XLOOKUP(Table9[[#This Row],[scientific_name]],Table10[scientific_name],Table10[common_names])</f>
        <v>Northern Studfish</v>
      </c>
      <c r="F19603" t="str">
        <f>_xlfn.XLOOKUP(Table9[[#This Row],[scientific_name]],Table10[scientific_name],Table10[conservation_status])</f>
        <v>No Intervention</v>
      </c>
      <c r="G19603" t="b">
        <f>_xlfn.XLOOKUP(Table9[[#This Row],[scientific_name]],Table10[scientific_name],Table10[is_protected])</f>
        <v>0</v>
      </c>
      <c r="H19603" t="b">
        <f>_xlfn.XLOOKUP(Table9[[#This Row],[scientific_name]],Table10[scientific_name],Table10[is_sheep])</f>
        <v>0</v>
      </c>
    </row>
    <row r="19604" spans="1:8">
      <c r="A19604" t="s">
        <v>2982</v>
      </c>
      <c r="B19604" t="s">
        <v>9</v>
      </c>
      <c r="C19604">
        <v>64</v>
      </c>
      <c r="D19604" t="str">
        <f>_xlfn.XLOOKUP(Table9[[#This Row],[scientific_name]],Table10[scientific_name],Table10[category])</f>
        <v>Vascular Plant</v>
      </c>
      <c r="E19604" t="str">
        <f>_xlfn.XLOOKUP(Table9[[#This Row],[scientific_name]],Table10[scientific_name],Table10[common_names])</f>
        <v>Sacred Datura, Sacred Thornapple, Sacred Thorn-Apple</v>
      </c>
      <c r="F19604" t="str">
        <f>_xlfn.XLOOKUP(Table9[[#This Row],[scientific_name]],Table10[scientific_name],Table10[conservation_status])</f>
        <v>No Intervention</v>
      </c>
      <c r="G19604" t="b">
        <f>_xlfn.XLOOKUP(Table9[[#This Row],[scientific_name]],Table10[scientific_name],Table10[is_protected])</f>
        <v>0</v>
      </c>
      <c r="H19604" t="b">
        <f>_xlfn.XLOOKUP(Table9[[#This Row],[scientific_name]],Table10[scientific_name],Table10[is_sheep])</f>
        <v>0</v>
      </c>
    </row>
    <row r="19605" spans="1:8">
      <c r="A19605" t="s">
        <v>1083</v>
      </c>
      <c r="B19605" t="s">
        <v>9</v>
      </c>
      <c r="C19605">
        <v>130</v>
      </c>
      <c r="D19605" t="str">
        <f>_xlfn.XLOOKUP(Table9[[#This Row],[scientific_name]],Table10[scientific_name],Table10[category])</f>
        <v>Vascular Plant</v>
      </c>
      <c r="E19605" t="str">
        <f>_xlfn.XLOOKUP(Table9[[#This Row],[scientific_name]],Table10[scientific_name],Table10[common_names])</f>
        <v>Nuttall's Sandwort</v>
      </c>
      <c r="F19605" t="str">
        <f>_xlfn.XLOOKUP(Table9[[#This Row],[scientific_name]],Table10[scientific_name],Table10[conservation_status])</f>
        <v>No Intervention</v>
      </c>
      <c r="G19605" t="b">
        <f>_xlfn.XLOOKUP(Table9[[#This Row],[scientific_name]],Table10[scientific_name],Table10[is_protected])</f>
        <v>0</v>
      </c>
      <c r="H19605" t="b">
        <f>_xlfn.XLOOKUP(Table9[[#This Row],[scientific_name]],Table10[scientific_name],Table10[is_sheep])</f>
        <v>0</v>
      </c>
    </row>
    <row r="19606" spans="1:8">
      <c r="A19606" t="s">
        <v>1323</v>
      </c>
      <c r="B19606" t="s">
        <v>13</v>
      </c>
      <c r="C19606">
        <v>220</v>
      </c>
      <c r="D19606" t="str">
        <f>_xlfn.XLOOKUP(Table9[[#This Row],[scientific_name]],Table10[scientific_name],Table10[category])</f>
        <v>Vascular Plant</v>
      </c>
      <c r="E19606" t="str">
        <f>_xlfn.XLOOKUP(Table9[[#This Row],[scientific_name]],Table10[scientific_name],Table10[common_names])</f>
        <v>Mouse-Ear Cress, Wall-Cress</v>
      </c>
      <c r="F19606" t="str">
        <f>_xlfn.XLOOKUP(Table9[[#This Row],[scientific_name]],Table10[scientific_name],Table10[conservation_status])</f>
        <v>No Intervention</v>
      </c>
      <c r="G19606" t="b">
        <f>_xlfn.XLOOKUP(Table9[[#This Row],[scientific_name]],Table10[scientific_name],Table10[is_protected])</f>
        <v>0</v>
      </c>
      <c r="H19606" t="b">
        <f>_xlfn.XLOOKUP(Table9[[#This Row],[scientific_name]],Table10[scientific_name],Table10[is_sheep])</f>
        <v>0</v>
      </c>
    </row>
    <row r="19607" spans="1:8">
      <c r="A19607" t="s">
        <v>487</v>
      </c>
      <c r="B19607" t="s">
        <v>13</v>
      </c>
      <c r="C19607">
        <v>247</v>
      </c>
      <c r="D19607" t="str">
        <f>_xlfn.XLOOKUP(Table9[[#This Row],[scientific_name]],Table10[scientific_name],Table10[category])</f>
        <v>Vascular Plant</v>
      </c>
      <c r="E19607" t="str">
        <f>_xlfn.XLOOKUP(Table9[[#This Row],[scientific_name]],Table10[scientific_name],Table10[common_names])</f>
        <v>Richweed, Snakeroot, White Snakeroot</v>
      </c>
      <c r="F19607" t="str">
        <f>_xlfn.XLOOKUP(Table9[[#This Row],[scientific_name]],Table10[scientific_name],Table10[conservation_status])</f>
        <v>No Intervention</v>
      </c>
      <c r="G19607" t="b">
        <f>_xlfn.XLOOKUP(Table9[[#This Row],[scientific_name]],Table10[scientific_name],Table10[is_protected])</f>
        <v>0</v>
      </c>
      <c r="H19607" t="b">
        <f>_xlfn.XLOOKUP(Table9[[#This Row],[scientific_name]],Table10[scientific_name],Table10[is_sheep])</f>
        <v>0</v>
      </c>
    </row>
    <row r="19608" spans="1:8">
      <c r="A19608" t="s">
        <v>2255</v>
      </c>
      <c r="B19608" t="s">
        <v>4</v>
      </c>
      <c r="C19608">
        <v>59</v>
      </c>
      <c r="D19608" t="str">
        <f>_xlfn.XLOOKUP(Table9[[#This Row],[scientific_name]],Table10[scientific_name],Table10[category])</f>
        <v>Vascular Plant</v>
      </c>
      <c r="E19608" t="str">
        <f>_xlfn.XLOOKUP(Table9[[#This Row],[scientific_name]],Table10[scientific_name],Table10[common_names])</f>
        <v>Short Foxtail, Shortawn Foxtail, Short-Awn Meadow-Foxtail</v>
      </c>
      <c r="F19608" t="str">
        <f>_xlfn.XLOOKUP(Table9[[#This Row],[scientific_name]],Table10[scientific_name],Table10[conservation_status])</f>
        <v>No Intervention</v>
      </c>
      <c r="G19608" t="b">
        <f>_xlfn.XLOOKUP(Table9[[#This Row],[scientific_name]],Table10[scientific_name],Table10[is_protected])</f>
        <v>0</v>
      </c>
      <c r="H19608" t="b">
        <f>_xlfn.XLOOKUP(Table9[[#This Row],[scientific_name]],Table10[scientific_name],Table10[is_sheep])</f>
        <v>0</v>
      </c>
    </row>
    <row r="19609" spans="1:8">
      <c r="A19609" t="s">
        <v>5248</v>
      </c>
      <c r="B19609" t="s">
        <v>7</v>
      </c>
      <c r="C19609">
        <v>150</v>
      </c>
      <c r="D19609" t="str">
        <f>_xlfn.XLOOKUP(Table9[[#This Row],[scientific_name]],Table10[scientific_name],Table10[category])</f>
        <v>Vascular Plant</v>
      </c>
      <c r="E19609" t="str">
        <f>_xlfn.XLOOKUP(Table9[[#This Row],[scientific_name]],Table10[scientific_name],Table10[common_names])</f>
        <v>Five-Leaf Sneezeweed, Sneezeweed</v>
      </c>
      <c r="F19609" t="str">
        <f>_xlfn.XLOOKUP(Table9[[#This Row],[scientific_name]],Table10[scientific_name],Table10[conservation_status])</f>
        <v>No Intervention</v>
      </c>
      <c r="G19609" t="b">
        <f>_xlfn.XLOOKUP(Table9[[#This Row],[scientific_name]],Table10[scientific_name],Table10[is_protected])</f>
        <v>0</v>
      </c>
      <c r="H19609" t="b">
        <f>_xlfn.XLOOKUP(Table9[[#This Row],[scientific_name]],Table10[scientific_name],Table10[is_sheep])</f>
        <v>0</v>
      </c>
    </row>
    <row r="19610" spans="1:8">
      <c r="A19610" t="s">
        <v>982</v>
      </c>
      <c r="B19610" t="s">
        <v>13</v>
      </c>
      <c r="C19610">
        <v>230</v>
      </c>
      <c r="D19610" t="str">
        <f>_xlfn.XLOOKUP(Table9[[#This Row],[scientific_name]],Table10[scientific_name],Table10[category])</f>
        <v>Vascular Plant</v>
      </c>
      <c r="E19610" t="str">
        <f>_xlfn.XLOOKUP(Table9[[#This Row],[scientific_name]],Table10[scientific_name],Table10[common_names])</f>
        <v>Sourwood</v>
      </c>
      <c r="F19610" t="str">
        <f>_xlfn.XLOOKUP(Table9[[#This Row],[scientific_name]],Table10[scientific_name],Table10[conservation_status])</f>
        <v>No Intervention</v>
      </c>
      <c r="G19610" t="b">
        <f>_xlfn.XLOOKUP(Table9[[#This Row],[scientific_name]],Table10[scientific_name],Table10[is_protected])</f>
        <v>0</v>
      </c>
      <c r="H19610" t="b">
        <f>_xlfn.XLOOKUP(Table9[[#This Row],[scientific_name]],Table10[scientific_name],Table10[is_sheep])</f>
        <v>0</v>
      </c>
    </row>
    <row r="19611" spans="1:8">
      <c r="A19611" t="s">
        <v>1874</v>
      </c>
      <c r="B19611" t="s">
        <v>4</v>
      </c>
      <c r="C19611">
        <v>51</v>
      </c>
      <c r="D19611" t="str">
        <f>_xlfn.XLOOKUP(Table9[[#This Row],[scientific_name]],Table10[scientific_name],Table10[category])</f>
        <v>Nonvascular Plant</v>
      </c>
      <c r="E19611" t="str">
        <f>_xlfn.XLOOKUP(Table9[[#This Row],[scientific_name]],Table10[scientific_name],Table10[common_names])</f>
        <v>Cratoneuron Moss</v>
      </c>
      <c r="F19611" t="str">
        <f>_xlfn.XLOOKUP(Table9[[#This Row],[scientific_name]],Table10[scientific_name],Table10[conservation_status])</f>
        <v>No Intervention</v>
      </c>
      <c r="G19611" t="b">
        <f>_xlfn.XLOOKUP(Table9[[#This Row],[scientific_name]],Table10[scientific_name],Table10[is_protected])</f>
        <v>0</v>
      </c>
      <c r="H19611" t="b">
        <f>_xlfn.XLOOKUP(Table9[[#This Row],[scientific_name]],Table10[scientific_name],Table10[is_sheep])</f>
        <v>0</v>
      </c>
    </row>
    <row r="19612" spans="1:8">
      <c r="A19612" t="s">
        <v>4667</v>
      </c>
      <c r="B19612" t="s">
        <v>9</v>
      </c>
      <c r="C19612">
        <v>128</v>
      </c>
      <c r="D19612" t="str">
        <f>_xlfn.XLOOKUP(Table9[[#This Row],[scientific_name]],Table10[scientific_name],Table10[category])</f>
        <v>Amphibian</v>
      </c>
      <c r="E19612" t="str">
        <f>_xlfn.XLOOKUP(Table9[[#This Row],[scientific_name]],Table10[scientific_name],Table10[common_names])</f>
        <v>Mount Lyell Salamander</v>
      </c>
      <c r="F19612" t="str">
        <f>_xlfn.XLOOKUP(Table9[[#This Row],[scientific_name]],Table10[scientific_name],Table10[conservation_status])</f>
        <v>Species of Concern</v>
      </c>
      <c r="G19612" t="b">
        <f>_xlfn.XLOOKUP(Table9[[#This Row],[scientific_name]],Table10[scientific_name],Table10[is_protected])</f>
        <v>1</v>
      </c>
      <c r="H19612" t="b">
        <f>_xlfn.XLOOKUP(Table9[[#This Row],[scientific_name]],Table10[scientific_name],Table10[is_sheep])</f>
        <v>0</v>
      </c>
    </row>
    <row r="19613" spans="1:8">
      <c r="A19613" t="s">
        <v>435</v>
      </c>
      <c r="B19613" t="s">
        <v>9</v>
      </c>
      <c r="C19613">
        <v>90</v>
      </c>
      <c r="D19613" t="str">
        <f>_xlfn.XLOOKUP(Table9[[#This Row],[scientific_name]],Table10[scientific_name],Table10[category])</f>
        <v>Vascular Plant</v>
      </c>
      <c r="E19613" t="str">
        <f>_xlfn.XLOOKUP(Table9[[#This Row],[scientific_name]],Table10[scientific_name],Table10[common_names])</f>
        <v>Whorled Horsebalm</v>
      </c>
      <c r="F19613" t="str">
        <f>_xlfn.XLOOKUP(Table9[[#This Row],[scientific_name]],Table10[scientific_name],Table10[conservation_status])</f>
        <v>No Intervention</v>
      </c>
      <c r="G19613" t="b">
        <f>_xlfn.XLOOKUP(Table9[[#This Row],[scientific_name]],Table10[scientific_name],Table10[is_protected])</f>
        <v>0</v>
      </c>
      <c r="H19613" t="b">
        <f>_xlfn.XLOOKUP(Table9[[#This Row],[scientific_name]],Table10[scientific_name],Table10[is_sheep])</f>
        <v>0</v>
      </c>
    </row>
    <row r="19614" spans="1:8">
      <c r="A19614" t="s">
        <v>2745</v>
      </c>
      <c r="B19614" t="s">
        <v>9</v>
      </c>
      <c r="C19614">
        <v>81</v>
      </c>
      <c r="D19614" t="str">
        <f>_xlfn.XLOOKUP(Table9[[#This Row],[scientific_name]],Table10[scientific_name],Table10[category])</f>
        <v>Vascular Plant</v>
      </c>
      <c r="E19614" t="str">
        <f>_xlfn.XLOOKUP(Table9[[#This Row],[scientific_name]],Table10[scientific_name],Table10[common_names])</f>
        <v>Globe-Pod Hoarycress, Globe-Podded Hoarycress, Hairy Whitetop, Hoary Cress, Whitetop</v>
      </c>
      <c r="F19614" t="str">
        <f>_xlfn.XLOOKUP(Table9[[#This Row],[scientific_name]],Table10[scientific_name],Table10[conservation_status])</f>
        <v>No Intervention</v>
      </c>
      <c r="G19614" t="b">
        <f>_xlfn.XLOOKUP(Table9[[#This Row],[scientific_name]],Table10[scientific_name],Table10[is_protected])</f>
        <v>0</v>
      </c>
      <c r="H19614" t="b">
        <f>_xlfn.XLOOKUP(Table9[[#This Row],[scientific_name]],Table10[scientific_name],Table10[is_sheep])</f>
        <v>0</v>
      </c>
    </row>
    <row r="19615" spans="1:8">
      <c r="A19615" t="s">
        <v>2404</v>
      </c>
      <c r="B19615" t="s">
        <v>7</v>
      </c>
      <c r="C19615">
        <v>146</v>
      </c>
      <c r="D19615" t="str">
        <f>_xlfn.XLOOKUP(Table9[[#This Row],[scientific_name]],Table10[scientific_name],Table10[category])</f>
        <v>Mammal</v>
      </c>
      <c r="E19615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19615" t="str">
        <f>_xlfn.XLOOKUP(Table9[[#This Row],[scientific_name]],Table10[scientific_name],Table10[conservation_status])</f>
        <v>No Intervention</v>
      </c>
      <c r="G19615" t="b">
        <f>_xlfn.XLOOKUP(Table9[[#This Row],[scientific_name]],Table10[scientific_name],Table10[is_protected])</f>
        <v>0</v>
      </c>
      <c r="H19615" t="b">
        <f>_xlfn.XLOOKUP(Table9[[#This Row],[scientific_name]],Table10[scientific_name],Table10[is_sheep])</f>
        <v>0</v>
      </c>
    </row>
    <row r="19616" spans="1:8">
      <c r="A19616" t="s">
        <v>3811</v>
      </c>
      <c r="B19616" t="s">
        <v>9</v>
      </c>
      <c r="C19616">
        <v>108</v>
      </c>
      <c r="D19616" t="str">
        <f>_xlfn.XLOOKUP(Table9[[#This Row],[scientific_name]],Table10[scientific_name],Table10[category])</f>
        <v>Vascular Plant</v>
      </c>
      <c r="E19616" t="str">
        <f>_xlfn.XLOOKUP(Table9[[#This Row],[scientific_name]],Table10[scientific_name],Table10[common_names])</f>
        <v>Virginia Copperleaf, Virginia Threeseed Mercury</v>
      </c>
      <c r="F19616" t="str">
        <f>_xlfn.XLOOKUP(Table9[[#This Row],[scientific_name]],Table10[scientific_name],Table10[conservation_status])</f>
        <v>No Intervention</v>
      </c>
      <c r="G19616" t="b">
        <f>_xlfn.XLOOKUP(Table9[[#This Row],[scientific_name]],Table10[scientific_name],Table10[is_protected])</f>
        <v>0</v>
      </c>
      <c r="H19616" t="b">
        <f>_xlfn.XLOOKUP(Table9[[#This Row],[scientific_name]],Table10[scientific_name],Table10[is_sheep])</f>
        <v>0</v>
      </c>
    </row>
    <row r="19617" spans="1:8">
      <c r="A19617" t="s">
        <v>5197</v>
      </c>
      <c r="B19617" t="s">
        <v>9</v>
      </c>
      <c r="C19617">
        <v>122</v>
      </c>
      <c r="D19617" t="str">
        <f>_xlfn.XLOOKUP(Table9[[#This Row],[scientific_name]],Table10[scientific_name],Table10[category])</f>
        <v>Bird</v>
      </c>
      <c r="E19617" t="str">
        <f>_xlfn.XLOOKUP(Table9[[#This Row],[scientific_name]],Table10[scientific_name],Table10[common_names])</f>
        <v>Northern Parula</v>
      </c>
      <c r="F19617" t="str">
        <f>_xlfn.XLOOKUP(Table9[[#This Row],[scientific_name]],Table10[scientific_name],Table10[conservation_status])</f>
        <v>No Intervention</v>
      </c>
      <c r="G19617" t="b">
        <f>_xlfn.XLOOKUP(Table9[[#This Row],[scientific_name]],Table10[scientific_name],Table10[is_protected])</f>
        <v>0</v>
      </c>
      <c r="H19617" t="b">
        <f>_xlfn.XLOOKUP(Table9[[#This Row],[scientific_name]],Table10[scientific_name],Table10[is_sheep])</f>
        <v>0</v>
      </c>
    </row>
    <row r="19618" spans="1:8">
      <c r="A19618" t="s">
        <v>2481</v>
      </c>
      <c r="B19618" t="s">
        <v>13</v>
      </c>
      <c r="C19618">
        <v>278</v>
      </c>
      <c r="D19618" t="str">
        <f>_xlfn.XLOOKUP(Table9[[#This Row],[scientific_name]],Table10[scientific_name],Table10[category])</f>
        <v>Vascular Plant</v>
      </c>
      <c r="E19618" t="str">
        <f>_xlfn.XLOOKUP(Table9[[#This Row],[scientific_name]],Table10[scientific_name],Table10[common_names])</f>
        <v>Hairy Angelica</v>
      </c>
      <c r="F19618" t="str">
        <f>_xlfn.XLOOKUP(Table9[[#This Row],[scientific_name]],Table10[scientific_name],Table10[conservation_status])</f>
        <v>No Intervention</v>
      </c>
      <c r="G19618" t="b">
        <f>_xlfn.XLOOKUP(Table9[[#This Row],[scientific_name]],Table10[scientific_name],Table10[is_protected])</f>
        <v>0</v>
      </c>
      <c r="H19618" t="b">
        <f>_xlfn.XLOOKUP(Table9[[#This Row],[scientific_name]],Table10[scientific_name],Table10[is_sheep])</f>
        <v>0</v>
      </c>
    </row>
    <row r="19619" spans="1:8">
      <c r="A19619" t="s">
        <v>4336</v>
      </c>
      <c r="B19619" t="s">
        <v>4</v>
      </c>
      <c r="C19619">
        <v>58</v>
      </c>
      <c r="D19619" t="str">
        <f>_xlfn.XLOOKUP(Table9[[#This Row],[scientific_name]],Table10[scientific_name],Table10[category])</f>
        <v>Vascular Plant</v>
      </c>
      <c r="E19619" t="str">
        <f>_xlfn.XLOOKUP(Table9[[#This Row],[scientific_name]],Table10[scientific_name],Table10[common_names])</f>
        <v>California Cranesbill</v>
      </c>
      <c r="F19619" t="str">
        <f>_xlfn.XLOOKUP(Table9[[#This Row],[scientific_name]],Table10[scientific_name],Table10[conservation_status])</f>
        <v>No Intervention</v>
      </c>
      <c r="G19619" t="b">
        <f>_xlfn.XLOOKUP(Table9[[#This Row],[scientific_name]],Table10[scientific_name],Table10[is_protected])</f>
        <v>0</v>
      </c>
      <c r="H19619" t="b">
        <f>_xlfn.XLOOKUP(Table9[[#This Row],[scientific_name]],Table10[scientific_name],Table10[is_sheep])</f>
        <v>0</v>
      </c>
    </row>
    <row r="19620" spans="1:8">
      <c r="A19620" t="s">
        <v>5176</v>
      </c>
      <c r="B19620" t="s">
        <v>4</v>
      </c>
      <c r="C19620">
        <v>70</v>
      </c>
      <c r="D19620" t="str">
        <f>_xlfn.XLOOKUP(Table9[[#This Row],[scientific_name]],Table10[scientific_name],Table10[category])</f>
        <v>Nonvascular Plant</v>
      </c>
      <c r="E19620" t="str">
        <f>_xlfn.XLOOKUP(Table9[[#This Row],[scientific_name]],Table10[scientific_name],Table10[common_names])</f>
        <v>Ontario Rhodobryum Moss</v>
      </c>
      <c r="F19620" t="str">
        <f>_xlfn.XLOOKUP(Table9[[#This Row],[scientific_name]],Table10[scientific_name],Table10[conservation_status])</f>
        <v>No Intervention</v>
      </c>
      <c r="G19620" t="b">
        <f>_xlfn.XLOOKUP(Table9[[#This Row],[scientific_name]],Table10[scientific_name],Table10[is_protected])</f>
        <v>0</v>
      </c>
      <c r="H19620" t="b">
        <f>_xlfn.XLOOKUP(Table9[[#This Row],[scientific_name]],Table10[scientific_name],Table10[is_sheep])</f>
        <v>0</v>
      </c>
    </row>
    <row r="19621" spans="1:8">
      <c r="A19621" t="s">
        <v>461</v>
      </c>
      <c r="B19621" t="s">
        <v>9</v>
      </c>
      <c r="C19621">
        <v>98</v>
      </c>
      <c r="D19621" t="str">
        <f>_xlfn.XLOOKUP(Table9[[#This Row],[scientific_name]],Table10[scientific_name],Table10[category])</f>
        <v>Vascular Plant</v>
      </c>
      <c r="E19621" t="str">
        <f>_xlfn.XLOOKUP(Table9[[#This Row],[scientific_name]],Table10[scientific_name],Table10[common_names])</f>
        <v>Thread Linanthus</v>
      </c>
      <c r="F19621" t="str">
        <f>_xlfn.XLOOKUP(Table9[[#This Row],[scientific_name]],Table10[scientific_name],Table10[conservation_status])</f>
        <v>No Intervention</v>
      </c>
      <c r="G19621" t="b">
        <f>_xlfn.XLOOKUP(Table9[[#This Row],[scientific_name]],Table10[scientific_name],Table10[is_protected])</f>
        <v>0</v>
      </c>
      <c r="H19621" t="b">
        <f>_xlfn.XLOOKUP(Table9[[#This Row],[scientific_name]],Table10[scientific_name],Table10[is_sheep])</f>
        <v>0</v>
      </c>
    </row>
    <row r="19622" spans="1:8">
      <c r="A19622" t="s">
        <v>1689</v>
      </c>
      <c r="B19622" t="s">
        <v>9</v>
      </c>
      <c r="C19622">
        <v>98</v>
      </c>
      <c r="D19622" t="str">
        <f>_xlfn.XLOOKUP(Table9[[#This Row],[scientific_name]],Table10[scientific_name],Table10[category])</f>
        <v>Vascular Plant</v>
      </c>
      <c r="E19622" t="str">
        <f>_xlfn.XLOOKUP(Table9[[#This Row],[scientific_name]],Table10[scientific_name],Table10[common_names])</f>
        <v>Pink-Shell Azalea</v>
      </c>
      <c r="F19622" t="str">
        <f>_xlfn.XLOOKUP(Table9[[#This Row],[scientific_name]],Table10[scientific_name],Table10[conservation_status])</f>
        <v>No Intervention</v>
      </c>
      <c r="G19622" t="b">
        <f>_xlfn.XLOOKUP(Table9[[#This Row],[scientific_name]],Table10[scientific_name],Table10[is_protected])</f>
        <v>0</v>
      </c>
      <c r="H19622" t="b">
        <f>_xlfn.XLOOKUP(Table9[[#This Row],[scientific_name]],Table10[scientific_name],Table10[is_sheep])</f>
        <v>0</v>
      </c>
    </row>
    <row r="19623" spans="1:8">
      <c r="A19623" t="s">
        <v>4114</v>
      </c>
      <c r="B19623" t="s">
        <v>7</v>
      </c>
      <c r="C19623">
        <v>151</v>
      </c>
      <c r="D19623" t="str">
        <f>_xlfn.XLOOKUP(Table9[[#This Row],[scientific_name]],Table10[scientific_name],Table10[category])</f>
        <v>Bird</v>
      </c>
      <c r="E19623" t="str">
        <f>_xlfn.XLOOKUP(Table9[[#This Row],[scientific_name]],Table10[scientific_name],Table10[common_names])</f>
        <v>Tricolored Heron</v>
      </c>
      <c r="F19623" t="str">
        <f>_xlfn.XLOOKUP(Table9[[#This Row],[scientific_name]],Table10[scientific_name],Table10[conservation_status])</f>
        <v>No Intervention</v>
      </c>
      <c r="G19623" t="b">
        <f>_xlfn.XLOOKUP(Table9[[#This Row],[scientific_name]],Table10[scientific_name],Table10[is_protected])</f>
        <v>0</v>
      </c>
      <c r="H19623" t="b">
        <f>_xlfn.XLOOKUP(Table9[[#This Row],[scientific_name]],Table10[scientific_name],Table10[is_sheep])</f>
        <v>0</v>
      </c>
    </row>
    <row r="19624" spans="1:8">
      <c r="A19624" t="s">
        <v>2212</v>
      </c>
      <c r="B19624" t="s">
        <v>7</v>
      </c>
      <c r="C19624">
        <v>168</v>
      </c>
      <c r="D19624" t="str">
        <f>_xlfn.XLOOKUP(Table9[[#This Row],[scientific_name]],Table10[scientific_name],Table10[category])</f>
        <v>Nonvascular Plant</v>
      </c>
      <c r="E19624" t="str">
        <f>_xlfn.XLOOKUP(Table9[[#This Row],[scientific_name]],Table10[scientific_name],Table10[common_names])</f>
        <v>Taxiphyllum Moss</v>
      </c>
      <c r="F19624" t="str">
        <f>_xlfn.XLOOKUP(Table9[[#This Row],[scientific_name]],Table10[scientific_name],Table10[conservation_status])</f>
        <v>No Intervention</v>
      </c>
      <c r="G19624" t="b">
        <f>_xlfn.XLOOKUP(Table9[[#This Row],[scientific_name]],Table10[scientific_name],Table10[is_protected])</f>
        <v>0</v>
      </c>
      <c r="H19624" t="b">
        <f>_xlfn.XLOOKUP(Table9[[#This Row],[scientific_name]],Table10[scientific_name],Table10[is_sheep])</f>
        <v>0</v>
      </c>
    </row>
    <row r="19625" spans="1:8">
      <c r="A19625" t="s">
        <v>4991</v>
      </c>
      <c r="B19625" t="s">
        <v>9</v>
      </c>
      <c r="C19625">
        <v>117</v>
      </c>
      <c r="D19625" t="str">
        <f>_xlfn.XLOOKUP(Table9[[#This Row],[scientific_name]],Table10[scientific_name],Table10[category])</f>
        <v>Vascular Plant</v>
      </c>
      <c r="E19625" t="str">
        <f>_xlfn.XLOOKUP(Table9[[#This Row],[scientific_name]],Table10[scientific_name],Table10[common_names])</f>
        <v>Prettyface</v>
      </c>
      <c r="F19625" t="str">
        <f>_xlfn.XLOOKUP(Table9[[#This Row],[scientific_name]],Table10[scientific_name],Table10[conservation_status])</f>
        <v>No Intervention</v>
      </c>
      <c r="G19625" t="b">
        <f>_xlfn.XLOOKUP(Table9[[#This Row],[scientific_name]],Table10[scientific_name],Table10[is_protected])</f>
        <v>0</v>
      </c>
      <c r="H19625" t="b">
        <f>_xlfn.XLOOKUP(Table9[[#This Row],[scientific_name]],Table10[scientific_name],Table10[is_sheep])</f>
        <v>0</v>
      </c>
    </row>
    <row r="19626" spans="1:8">
      <c r="A19626" t="s">
        <v>3747</v>
      </c>
      <c r="B19626" t="s">
        <v>4</v>
      </c>
      <c r="C19626">
        <v>74</v>
      </c>
      <c r="D19626" t="str">
        <f>_xlfn.XLOOKUP(Table9[[#This Row],[scientific_name]],Table10[scientific_name],Table10[category])</f>
        <v>Vascular Plant</v>
      </c>
      <c r="E19626" t="str">
        <f>_xlfn.XLOOKUP(Table9[[#This Row],[scientific_name]],Table10[scientific_name],Table10[common_names])</f>
        <v>Little Sweet Trillium, Sessile-Flowered Maroon Trillium</v>
      </c>
      <c r="F19626" t="str">
        <f>_xlfn.XLOOKUP(Table9[[#This Row],[scientific_name]],Table10[scientific_name],Table10[conservation_status])</f>
        <v>No Intervention</v>
      </c>
      <c r="G19626" t="b">
        <f>_xlfn.XLOOKUP(Table9[[#This Row],[scientific_name]],Table10[scientific_name],Table10[is_protected])</f>
        <v>0</v>
      </c>
      <c r="H19626" t="b">
        <f>_xlfn.XLOOKUP(Table9[[#This Row],[scientific_name]],Table10[scientific_name],Table10[is_sheep])</f>
        <v>0</v>
      </c>
    </row>
    <row r="19627" spans="1:8">
      <c r="A19627" t="s">
        <v>3834</v>
      </c>
      <c r="B19627" t="s">
        <v>9</v>
      </c>
      <c r="C19627">
        <v>106</v>
      </c>
      <c r="D19627" t="str">
        <f>_xlfn.XLOOKUP(Table9[[#This Row],[scientific_name]],Table10[scientific_name],Table10[category])</f>
        <v>Vascular Plant</v>
      </c>
      <c r="E19627" t="str">
        <f>_xlfn.XLOOKUP(Table9[[#This Row],[scientific_name]],Table10[scientific_name],Table10[common_names])</f>
        <v>Brewer's Bittercress</v>
      </c>
      <c r="F19627" t="str">
        <f>_xlfn.XLOOKUP(Table9[[#This Row],[scientific_name]],Table10[scientific_name],Table10[conservation_status])</f>
        <v>No Intervention</v>
      </c>
      <c r="G19627" t="b">
        <f>_xlfn.XLOOKUP(Table9[[#This Row],[scientific_name]],Table10[scientific_name],Table10[is_protected])</f>
        <v>0</v>
      </c>
      <c r="H19627" t="b">
        <f>_xlfn.XLOOKUP(Table9[[#This Row],[scientific_name]],Table10[scientific_name],Table10[is_sheep])</f>
        <v>0</v>
      </c>
    </row>
    <row r="19628" spans="1:8">
      <c r="A19628" t="s">
        <v>5486</v>
      </c>
      <c r="B19628" t="s">
        <v>9</v>
      </c>
      <c r="C19628">
        <v>97</v>
      </c>
      <c r="D19628" t="str">
        <f>_xlfn.XLOOKUP(Table9[[#This Row],[scientific_name]],Table10[scientific_name],Table10[category])</f>
        <v>Bird</v>
      </c>
      <c r="E19628" t="str">
        <f>_xlfn.XLOOKUP(Table9[[#This Row],[scientific_name]],Table10[scientific_name],Table10[common_names])</f>
        <v>Red-Winged Blackbird</v>
      </c>
      <c r="F19628" t="str">
        <f>_xlfn.XLOOKUP(Table9[[#This Row],[scientific_name]],Table10[scientific_name],Table10[conservation_status])</f>
        <v>No Intervention</v>
      </c>
      <c r="G19628" t="b">
        <f>_xlfn.XLOOKUP(Table9[[#This Row],[scientific_name]],Table10[scientific_name],Table10[is_protected])</f>
        <v>0</v>
      </c>
      <c r="H19628" t="b">
        <f>_xlfn.XLOOKUP(Table9[[#This Row],[scientific_name]],Table10[scientific_name],Table10[is_sheep])</f>
        <v>0</v>
      </c>
    </row>
    <row r="19629" spans="1:8">
      <c r="A19629" t="s">
        <v>2472</v>
      </c>
      <c r="B19629" t="s">
        <v>9</v>
      </c>
      <c r="C19629">
        <v>139</v>
      </c>
      <c r="D19629" t="str">
        <f>_xlfn.XLOOKUP(Table9[[#This Row],[scientific_name]],Table10[scientific_name],Table10[category])</f>
        <v>Vascular Plant</v>
      </c>
      <c r="E19629" t="str">
        <f>_xlfn.XLOOKUP(Table9[[#This Row],[scientific_name]],Table10[scientific_name],Table10[common_names])</f>
        <v>California Milkweed, Round-Hood Milkweed, Woolly Milkweed</v>
      </c>
      <c r="F19629" t="str">
        <f>_xlfn.XLOOKUP(Table9[[#This Row],[scientific_name]],Table10[scientific_name],Table10[conservation_status])</f>
        <v>No Intervention</v>
      </c>
      <c r="G19629" t="b">
        <f>_xlfn.XLOOKUP(Table9[[#This Row],[scientific_name]],Table10[scientific_name],Table10[is_protected])</f>
        <v>0</v>
      </c>
      <c r="H19629" t="b">
        <f>_xlfn.XLOOKUP(Table9[[#This Row],[scientific_name]],Table10[scientific_name],Table10[is_sheep])</f>
        <v>0</v>
      </c>
    </row>
    <row r="19630" spans="1:8">
      <c r="A19630" t="s">
        <v>5149</v>
      </c>
      <c r="B19630" t="s">
        <v>9</v>
      </c>
      <c r="C19630">
        <v>131</v>
      </c>
      <c r="D19630" t="str">
        <f>_xlfn.XLOOKUP(Table9[[#This Row],[scientific_name]],Table10[scientific_name],Table10[category])</f>
        <v>Vascular Plant</v>
      </c>
      <c r="E19630" t="str">
        <f>_xlfn.XLOOKUP(Table9[[#This Row],[scientific_name]],Table10[scientific_name],Table10[common_names])</f>
        <v>Facelia, Fiddleneck, Lacy Phacelia, Lacy Scorpion-Weed</v>
      </c>
      <c r="F19630" t="str">
        <f>_xlfn.XLOOKUP(Table9[[#This Row],[scientific_name]],Table10[scientific_name],Table10[conservation_status])</f>
        <v>No Intervention</v>
      </c>
      <c r="G19630" t="b">
        <f>_xlfn.XLOOKUP(Table9[[#This Row],[scientific_name]],Table10[scientific_name],Table10[is_protected])</f>
        <v>0</v>
      </c>
      <c r="H19630" t="b">
        <f>_xlfn.XLOOKUP(Table9[[#This Row],[scientific_name]],Table10[scientific_name],Table10[is_sheep])</f>
        <v>0</v>
      </c>
    </row>
    <row r="19631" spans="1:8">
      <c r="A19631" t="s">
        <v>2461</v>
      </c>
      <c r="B19631" t="s">
        <v>9</v>
      </c>
      <c r="C19631">
        <v>49</v>
      </c>
      <c r="D19631" t="str">
        <f>_xlfn.XLOOKUP(Table9[[#This Row],[scientific_name]],Table10[scientific_name],Table10[category])</f>
        <v>Bird</v>
      </c>
      <c r="E19631" t="str">
        <f>_xlfn.XLOOKUP(Table9[[#This Row],[scientific_name]],Table10[scientific_name],Table10[common_names])</f>
        <v>Turkey Vulture</v>
      </c>
      <c r="F19631" t="str">
        <f>_xlfn.XLOOKUP(Table9[[#This Row],[scientific_name]],Table10[scientific_name],Table10[conservation_status])</f>
        <v>Species of Concern</v>
      </c>
      <c r="G19631" t="b">
        <f>_xlfn.XLOOKUP(Table9[[#This Row],[scientific_name]],Table10[scientific_name],Table10[is_protected])</f>
        <v>1</v>
      </c>
      <c r="H19631" t="b">
        <f>_xlfn.XLOOKUP(Table9[[#This Row],[scientific_name]],Table10[scientific_name],Table10[is_sheep])</f>
        <v>0</v>
      </c>
    </row>
    <row r="19632" spans="1:8">
      <c r="A19632" t="s">
        <v>5180</v>
      </c>
      <c r="B19632" t="s">
        <v>13</v>
      </c>
      <c r="C19632">
        <v>268</v>
      </c>
      <c r="D19632" t="str">
        <f>_xlfn.XLOOKUP(Table9[[#This Row],[scientific_name]],Table10[scientific_name],Table10[category])</f>
        <v>Mammal</v>
      </c>
      <c r="E19632" t="str">
        <f>_xlfn.XLOOKUP(Table9[[#This Row],[scientific_name]],Table10[scientific_name],Table10[common_names])</f>
        <v>Fisher</v>
      </c>
      <c r="F19632" t="str">
        <f>_xlfn.XLOOKUP(Table9[[#This Row],[scientific_name]],Table10[scientific_name],Table10[conservation_status])</f>
        <v>No Intervention</v>
      </c>
      <c r="G19632" t="b">
        <f>_xlfn.XLOOKUP(Table9[[#This Row],[scientific_name]],Table10[scientific_name],Table10[is_protected])</f>
        <v>0</v>
      </c>
      <c r="H19632" t="b">
        <f>_xlfn.XLOOKUP(Table9[[#This Row],[scientific_name]],Table10[scientific_name],Table10[is_sheep])</f>
        <v>0</v>
      </c>
    </row>
    <row r="19633" spans="1:8">
      <c r="A19633" t="s">
        <v>3523</v>
      </c>
      <c r="B19633" t="s">
        <v>4</v>
      </c>
      <c r="C19633">
        <v>84</v>
      </c>
      <c r="D19633" t="str">
        <f>_xlfn.XLOOKUP(Table9[[#This Row],[scientific_name]],Table10[scientific_name],Table10[category])</f>
        <v>Vascular Plant</v>
      </c>
      <c r="E19633" t="str">
        <f>_xlfn.XLOOKUP(Table9[[#This Row],[scientific_name]],Table10[scientific_name],Table10[common_names])</f>
        <v>Arctic Willow</v>
      </c>
      <c r="F19633" t="str">
        <f>_xlfn.XLOOKUP(Table9[[#This Row],[scientific_name]],Table10[scientific_name],Table10[conservation_status])</f>
        <v>No Intervention</v>
      </c>
      <c r="G19633" t="b">
        <f>_xlfn.XLOOKUP(Table9[[#This Row],[scientific_name]],Table10[scientific_name],Table10[is_protected])</f>
        <v>0</v>
      </c>
      <c r="H19633" t="b">
        <f>_xlfn.XLOOKUP(Table9[[#This Row],[scientific_name]],Table10[scientific_name],Table10[is_sheep])</f>
        <v>0</v>
      </c>
    </row>
    <row r="19634" spans="1:8">
      <c r="A19634" t="s">
        <v>3434</v>
      </c>
      <c r="B19634" t="s">
        <v>9</v>
      </c>
      <c r="C19634">
        <v>93</v>
      </c>
      <c r="D19634" t="str">
        <f>_xlfn.XLOOKUP(Table9[[#This Row],[scientific_name]],Table10[scientific_name],Table10[category])</f>
        <v>Vascular Plant</v>
      </c>
      <c r="E19634" t="str">
        <f>_xlfn.XLOOKUP(Table9[[#This Row],[scientific_name]],Table10[scientific_name],Table10[common_names])</f>
        <v>Scaly Blazing Star</v>
      </c>
      <c r="F19634" t="str">
        <f>_xlfn.XLOOKUP(Table9[[#This Row],[scientific_name]],Table10[scientific_name],Table10[conservation_status])</f>
        <v>No Intervention</v>
      </c>
      <c r="G19634" t="b">
        <f>_xlfn.XLOOKUP(Table9[[#This Row],[scientific_name]],Table10[scientific_name],Table10[is_protected])</f>
        <v>0</v>
      </c>
      <c r="H19634" t="b">
        <f>_xlfn.XLOOKUP(Table9[[#This Row],[scientific_name]],Table10[scientific_name],Table10[is_sheep])</f>
        <v>0</v>
      </c>
    </row>
    <row r="19635" spans="1:8">
      <c r="A19635" t="s">
        <v>3734</v>
      </c>
      <c r="B19635" t="s">
        <v>13</v>
      </c>
      <c r="C19635">
        <v>222</v>
      </c>
      <c r="D19635" t="str">
        <f>_xlfn.XLOOKUP(Table9[[#This Row],[scientific_name]],Table10[scientific_name],Table10[category])</f>
        <v>Vascular Plant</v>
      </c>
      <c r="E19635" t="str">
        <f>_xlfn.XLOOKUP(Table9[[#This Row],[scientific_name]],Table10[scientific_name],Table10[common_names])</f>
        <v>Green Sedge, Little Green Sedge</v>
      </c>
      <c r="F19635" t="str">
        <f>_xlfn.XLOOKUP(Table9[[#This Row],[scientific_name]],Table10[scientific_name],Table10[conservation_status])</f>
        <v>No Intervention</v>
      </c>
      <c r="G19635" t="b">
        <f>_xlfn.XLOOKUP(Table9[[#This Row],[scientific_name]],Table10[scientific_name],Table10[is_protected])</f>
        <v>0</v>
      </c>
      <c r="H19635" t="b">
        <f>_xlfn.XLOOKUP(Table9[[#This Row],[scientific_name]],Table10[scientific_name],Table10[is_sheep])</f>
        <v>0</v>
      </c>
    </row>
    <row r="19636" spans="1:8">
      <c r="A19636" t="s">
        <v>5322</v>
      </c>
      <c r="B19636" t="s">
        <v>4</v>
      </c>
      <c r="C19636">
        <v>103</v>
      </c>
      <c r="D19636" t="str">
        <f>_xlfn.XLOOKUP(Table9[[#This Row],[scientific_name]],Table10[scientific_name],Table10[category])</f>
        <v>Vascular Plant</v>
      </c>
      <c r="E19636" t="str">
        <f>_xlfn.XLOOKUP(Table9[[#This Row],[scientific_name]],Table10[scientific_name],Table10[common_names])</f>
        <v>Pendulous Willow</v>
      </c>
      <c r="F19636" t="str">
        <f>_xlfn.XLOOKUP(Table9[[#This Row],[scientific_name]],Table10[scientific_name],Table10[conservation_status])</f>
        <v>No Intervention</v>
      </c>
      <c r="G19636" t="b">
        <f>_xlfn.XLOOKUP(Table9[[#This Row],[scientific_name]],Table10[scientific_name],Table10[is_protected])</f>
        <v>0</v>
      </c>
      <c r="H19636" t="b">
        <f>_xlfn.XLOOKUP(Table9[[#This Row],[scientific_name]],Table10[scientific_name],Table10[is_sheep])</f>
        <v>0</v>
      </c>
    </row>
    <row r="19637" spans="1:8">
      <c r="A19637" t="s">
        <v>478</v>
      </c>
      <c r="B19637" t="s">
        <v>7</v>
      </c>
      <c r="C19637">
        <v>112</v>
      </c>
      <c r="D19637" t="str">
        <f>_xlfn.XLOOKUP(Table9[[#This Row],[scientific_name]],Table10[scientific_name],Table10[category])</f>
        <v>Vascular Plant</v>
      </c>
      <c r="E19637" t="str">
        <f>_xlfn.XLOOKUP(Table9[[#This Row],[scientific_name]],Table10[scientific_name],Table10[common_names])</f>
        <v>Brown's Peony</v>
      </c>
      <c r="F19637" t="str">
        <f>_xlfn.XLOOKUP(Table9[[#This Row],[scientific_name]],Table10[scientific_name],Table10[conservation_status])</f>
        <v>No Intervention</v>
      </c>
      <c r="G19637" t="b">
        <f>_xlfn.XLOOKUP(Table9[[#This Row],[scientific_name]],Table10[scientific_name],Table10[is_protected])</f>
        <v>0</v>
      </c>
      <c r="H19637" t="b">
        <f>_xlfn.XLOOKUP(Table9[[#This Row],[scientific_name]],Table10[scientific_name],Table10[is_sheep])</f>
        <v>0</v>
      </c>
    </row>
    <row r="19638" spans="1:8">
      <c r="A19638" t="s">
        <v>5373</v>
      </c>
      <c r="B19638" t="s">
        <v>7</v>
      </c>
      <c r="C19638">
        <v>151</v>
      </c>
      <c r="D19638" t="str">
        <f>_xlfn.XLOOKUP(Table9[[#This Row],[scientific_name]],Table10[scientific_name],Table10[category])</f>
        <v>Vascular Plant</v>
      </c>
      <c r="E19638" t="str">
        <f>_xlfn.XLOOKUP(Table9[[#This Row],[scientific_name]],Table10[scientific_name],Table10[common_names])</f>
        <v>Milk Vetch</v>
      </c>
      <c r="F19638" t="str">
        <f>_xlfn.XLOOKUP(Table9[[#This Row],[scientific_name]],Table10[scientific_name],Table10[conservation_status])</f>
        <v>No Intervention</v>
      </c>
      <c r="G19638" t="b">
        <f>_xlfn.XLOOKUP(Table9[[#This Row],[scientific_name]],Table10[scientific_name],Table10[is_protected])</f>
        <v>0</v>
      </c>
      <c r="H19638" t="b">
        <f>_xlfn.XLOOKUP(Table9[[#This Row],[scientific_name]],Table10[scientific_name],Table10[is_sheep])</f>
        <v>0</v>
      </c>
    </row>
    <row r="19639" spans="1:8">
      <c r="A19639" t="s">
        <v>5012</v>
      </c>
      <c r="B19639" t="s">
        <v>13</v>
      </c>
      <c r="C19639">
        <v>228</v>
      </c>
      <c r="D19639" t="str">
        <f>_xlfn.XLOOKUP(Table9[[#This Row],[scientific_name]],Table10[scientific_name],Table10[category])</f>
        <v>Vascular Plant</v>
      </c>
      <c r="E19639" t="str">
        <f>_xlfn.XLOOKUP(Table9[[#This Row],[scientific_name]],Table10[scientific_name],Table10[common_names])</f>
        <v>Rhombie Leaf Alder, White Alder</v>
      </c>
      <c r="F19639" t="str">
        <f>_xlfn.XLOOKUP(Table9[[#This Row],[scientific_name]],Table10[scientific_name],Table10[conservation_status])</f>
        <v>No Intervention</v>
      </c>
      <c r="G19639" t="b">
        <f>_xlfn.XLOOKUP(Table9[[#This Row],[scientific_name]],Table10[scientific_name],Table10[is_protected])</f>
        <v>0</v>
      </c>
      <c r="H19639" t="b">
        <f>_xlfn.XLOOKUP(Table9[[#This Row],[scientific_name]],Table10[scientific_name],Table10[is_sheep])</f>
        <v>0</v>
      </c>
    </row>
    <row r="19640" spans="1:8">
      <c r="A19640" t="s">
        <v>2860</v>
      </c>
      <c r="B19640" t="s">
        <v>13</v>
      </c>
      <c r="C19640">
        <v>265</v>
      </c>
      <c r="D19640" t="str">
        <f>_xlfn.XLOOKUP(Table9[[#This Row],[scientific_name]],Table10[scientific_name],Table10[category])</f>
        <v>Vascular Plant</v>
      </c>
      <c r="E19640" t="str">
        <f>_xlfn.XLOOKUP(Table9[[#This Row],[scientific_name]],Table10[scientific_name],Table10[common_names])</f>
        <v>White-Veined Wintergreen</v>
      </c>
      <c r="F19640" t="str">
        <f>_xlfn.XLOOKUP(Table9[[#This Row],[scientific_name]],Table10[scientific_name],Table10[conservation_status])</f>
        <v>No Intervention</v>
      </c>
      <c r="G19640" t="b">
        <f>_xlfn.XLOOKUP(Table9[[#This Row],[scientific_name]],Table10[scientific_name],Table10[is_protected])</f>
        <v>0</v>
      </c>
      <c r="H19640" t="b">
        <f>_xlfn.XLOOKUP(Table9[[#This Row],[scientific_name]],Table10[scientific_name],Table10[is_sheep])</f>
        <v>0</v>
      </c>
    </row>
    <row r="19641" spans="1:8">
      <c r="A19641" t="s">
        <v>5451</v>
      </c>
      <c r="B19641" t="s">
        <v>7</v>
      </c>
      <c r="C19641">
        <v>174</v>
      </c>
      <c r="D19641" t="str">
        <f>_xlfn.XLOOKUP(Table9[[#This Row],[scientific_name]],Table10[scientific_name],Table10[category])</f>
        <v>Nonvascular Plant</v>
      </c>
      <c r="E19641" t="str">
        <f>_xlfn.XLOOKUP(Table9[[#This Row],[scientific_name]],Table10[scientific_name],Table10[common_names])</f>
        <v>Dicranum Moss</v>
      </c>
      <c r="F19641" t="str">
        <f>_xlfn.XLOOKUP(Table9[[#This Row],[scientific_name]],Table10[scientific_name],Table10[conservation_status])</f>
        <v>No Intervention</v>
      </c>
      <c r="G19641" t="b">
        <f>_xlfn.XLOOKUP(Table9[[#This Row],[scientific_name]],Table10[scientific_name],Table10[is_protected])</f>
        <v>0</v>
      </c>
      <c r="H19641" t="b">
        <f>_xlfn.XLOOKUP(Table9[[#This Row],[scientific_name]],Table10[scientific_name],Table10[is_sheep])</f>
        <v>0</v>
      </c>
    </row>
    <row r="19642" spans="1:8">
      <c r="A19642" t="s">
        <v>2181</v>
      </c>
      <c r="B19642" t="s">
        <v>9</v>
      </c>
      <c r="C19642">
        <v>124</v>
      </c>
      <c r="D19642" t="str">
        <f>_xlfn.XLOOKUP(Table9[[#This Row],[scientific_name]],Table10[scientific_name],Table10[category])</f>
        <v>Vascular Plant</v>
      </c>
      <c r="E19642" t="str">
        <f>_xlfn.XLOOKUP(Table9[[#This Row],[scientific_name]],Table10[scientific_name],Table10[common_names])</f>
        <v>Mountain Gentian, Showy Gentian</v>
      </c>
      <c r="F19642" t="str">
        <f>_xlfn.XLOOKUP(Table9[[#This Row],[scientific_name]],Table10[scientific_name],Table10[conservation_status])</f>
        <v>No Intervention</v>
      </c>
      <c r="G19642" t="b">
        <f>_xlfn.XLOOKUP(Table9[[#This Row],[scientific_name]],Table10[scientific_name],Table10[is_protected])</f>
        <v>0</v>
      </c>
      <c r="H19642" t="b">
        <f>_xlfn.XLOOKUP(Table9[[#This Row],[scientific_name]],Table10[scientific_name],Table10[is_sheep])</f>
        <v>0</v>
      </c>
    </row>
    <row r="19643" spans="1:8">
      <c r="A19643" t="s">
        <v>4857</v>
      </c>
      <c r="B19643" t="s">
        <v>13</v>
      </c>
      <c r="C19643">
        <v>273</v>
      </c>
      <c r="D19643" t="str">
        <f>_xlfn.XLOOKUP(Table9[[#This Row],[scientific_name]],Table10[scientific_name],Table10[category])</f>
        <v>Vascular Plant</v>
      </c>
      <c r="E19643" t="str">
        <f>_xlfn.XLOOKUP(Table9[[#This Row],[scientific_name]],Table10[scientific_name],Table10[common_names])</f>
        <v>Brook Lettuce, Lettuce-Leaf Saxifrage</v>
      </c>
      <c r="F19643" t="str">
        <f>_xlfn.XLOOKUP(Table9[[#This Row],[scientific_name]],Table10[scientific_name],Table10[conservation_status])</f>
        <v>No Intervention</v>
      </c>
      <c r="G19643" t="b">
        <f>_xlfn.XLOOKUP(Table9[[#This Row],[scientific_name]],Table10[scientific_name],Table10[is_protected])</f>
        <v>0</v>
      </c>
      <c r="H19643" t="b">
        <f>_xlfn.XLOOKUP(Table9[[#This Row],[scientific_name]],Table10[scientific_name],Table10[is_sheep])</f>
        <v>0</v>
      </c>
    </row>
    <row r="19644" spans="1:8">
      <c r="A19644" t="s">
        <v>1539</v>
      </c>
      <c r="B19644" t="s">
        <v>9</v>
      </c>
      <c r="C19644">
        <v>85</v>
      </c>
      <c r="D19644" t="str">
        <f>_xlfn.XLOOKUP(Table9[[#This Row],[scientific_name]],Table10[scientific_name],Table10[category])</f>
        <v>Vascular Plant</v>
      </c>
      <c r="E19644" t="str">
        <f>_xlfn.XLOOKUP(Table9[[#This Row],[scientific_name]],Table10[scientific_name],Table10[common_names])</f>
        <v>Yellow Water-Lily</v>
      </c>
      <c r="F19644" t="str">
        <f>_xlfn.XLOOKUP(Table9[[#This Row],[scientific_name]],Table10[scientific_name],Table10[conservation_status])</f>
        <v>No Intervention</v>
      </c>
      <c r="G19644" t="b">
        <f>_xlfn.XLOOKUP(Table9[[#This Row],[scientific_name]],Table10[scientific_name],Table10[is_protected])</f>
        <v>0</v>
      </c>
      <c r="H19644" t="b">
        <f>_xlfn.XLOOKUP(Table9[[#This Row],[scientific_name]],Table10[scientific_name],Table10[is_sheep])</f>
        <v>0</v>
      </c>
    </row>
    <row r="19645" spans="1:8">
      <c r="A19645" t="s">
        <v>5447</v>
      </c>
      <c r="B19645" t="s">
        <v>7</v>
      </c>
      <c r="C19645">
        <v>168</v>
      </c>
      <c r="D19645" t="str">
        <f>_xlfn.XLOOKUP(Table9[[#This Row],[scientific_name]],Table10[scientific_name],Table10[category])</f>
        <v>Vascular Plant</v>
      </c>
      <c r="E19645" t="str">
        <f>_xlfn.XLOOKUP(Table9[[#This Row],[scientific_name]],Table10[scientific_name],Table10[common_names])</f>
        <v>California Nettle, Slender Nettle, Stinging Nettle, Tall Nettle</v>
      </c>
      <c r="F19645" t="str">
        <f>_xlfn.XLOOKUP(Table9[[#This Row],[scientific_name]],Table10[scientific_name],Table10[conservation_status])</f>
        <v>No Intervention</v>
      </c>
      <c r="G19645" t="b">
        <f>_xlfn.XLOOKUP(Table9[[#This Row],[scientific_name]],Table10[scientific_name],Table10[is_protected])</f>
        <v>0</v>
      </c>
      <c r="H19645" t="b">
        <f>_xlfn.XLOOKUP(Table9[[#This Row],[scientific_name]],Table10[scientific_name],Table10[is_sheep])</f>
        <v>0</v>
      </c>
    </row>
    <row r="19646" spans="1:8">
      <c r="A19646" t="s">
        <v>3721</v>
      </c>
      <c r="B19646" t="s">
        <v>7</v>
      </c>
      <c r="C19646">
        <v>145</v>
      </c>
      <c r="D19646" t="str">
        <f>_xlfn.XLOOKUP(Table9[[#This Row],[scientific_name]],Table10[scientific_name],Table10[category])</f>
        <v>Vascular Plant</v>
      </c>
      <c r="E19646" t="str">
        <f>_xlfn.XLOOKUP(Table9[[#This Row],[scientific_name]],Table10[scientific_name],Table10[common_names])</f>
        <v>Slender False-Foxglove, Slender Gerardia</v>
      </c>
      <c r="F19646" t="str">
        <f>_xlfn.XLOOKUP(Table9[[#This Row],[scientific_name]],Table10[scientific_name],Table10[conservation_status])</f>
        <v>No Intervention</v>
      </c>
      <c r="G19646" t="b">
        <f>_xlfn.XLOOKUP(Table9[[#This Row],[scientific_name]],Table10[scientific_name],Table10[is_protected])</f>
        <v>0</v>
      </c>
      <c r="H19646" t="b">
        <f>_xlfn.XLOOKUP(Table9[[#This Row],[scientific_name]],Table10[scientific_name],Table10[is_sheep])</f>
        <v>0</v>
      </c>
    </row>
    <row r="19647" spans="1:8">
      <c r="A19647" t="s">
        <v>4254</v>
      </c>
      <c r="B19647" t="s">
        <v>7</v>
      </c>
      <c r="C19647">
        <v>166</v>
      </c>
      <c r="D19647" t="str">
        <f>_xlfn.XLOOKUP(Table9[[#This Row],[scientific_name]],Table10[scientific_name],Table10[category])</f>
        <v>Vascular Plant</v>
      </c>
      <c r="E19647" t="str">
        <f>_xlfn.XLOOKUP(Table9[[#This Row],[scientific_name]],Table10[scientific_name],Table10[common_names])</f>
        <v>Fewrib Sedge, Lakeshore Sedge</v>
      </c>
      <c r="F19647" t="str">
        <f>_xlfn.XLOOKUP(Table9[[#This Row],[scientific_name]],Table10[scientific_name],Table10[conservation_status])</f>
        <v>No Intervention</v>
      </c>
      <c r="G19647" t="b">
        <f>_xlfn.XLOOKUP(Table9[[#This Row],[scientific_name]],Table10[scientific_name],Table10[is_protected])</f>
        <v>0</v>
      </c>
      <c r="H19647" t="b">
        <f>_xlfn.XLOOKUP(Table9[[#This Row],[scientific_name]],Table10[scientific_name],Table10[is_sheep])</f>
        <v>0</v>
      </c>
    </row>
    <row r="19648" spans="1:8">
      <c r="A19648" t="s">
        <v>5547</v>
      </c>
      <c r="B19648" t="s">
        <v>4</v>
      </c>
      <c r="C19648">
        <v>88</v>
      </c>
      <c r="D19648" t="str">
        <f>_xlfn.XLOOKUP(Table9[[#This Row],[scientific_name]],Table10[scientific_name],Table10[category])</f>
        <v>Vascular Plant</v>
      </c>
      <c r="E19648" t="str">
        <f>_xlfn.XLOOKUP(Table9[[#This Row],[scientific_name]],Table10[scientific_name],Table10[common_names])</f>
        <v>Green Panic-Grass, Panic Grass</v>
      </c>
      <c r="F19648" t="str">
        <f>_xlfn.XLOOKUP(Table9[[#This Row],[scientific_name]],Table10[scientific_name],Table10[conservation_status])</f>
        <v>No Intervention</v>
      </c>
      <c r="G19648" t="b">
        <f>_xlfn.XLOOKUP(Table9[[#This Row],[scientific_name]],Table10[scientific_name],Table10[is_protected])</f>
        <v>0</v>
      </c>
      <c r="H19648" t="b">
        <f>_xlfn.XLOOKUP(Table9[[#This Row],[scientific_name]],Table10[scientific_name],Table10[is_sheep])</f>
        <v>0</v>
      </c>
    </row>
    <row r="19649" spans="1:8">
      <c r="A19649" t="s">
        <v>1545</v>
      </c>
      <c r="B19649" t="s">
        <v>13</v>
      </c>
      <c r="C19649">
        <v>248</v>
      </c>
      <c r="D19649" t="str">
        <f>_xlfn.XLOOKUP(Table9[[#This Row],[scientific_name]],Table10[scientific_name],Table10[category])</f>
        <v>Vascular Plant</v>
      </c>
      <c r="E19649" t="str">
        <f>_xlfn.XLOOKUP(Table9[[#This Row],[scientific_name]],Table10[scientific_name],Table10[common_names])</f>
        <v>Fescue</v>
      </c>
      <c r="F19649" t="str">
        <f>_xlfn.XLOOKUP(Table9[[#This Row],[scientific_name]],Table10[scientific_name],Table10[conservation_status])</f>
        <v>No Intervention</v>
      </c>
      <c r="G19649" t="b">
        <f>_xlfn.XLOOKUP(Table9[[#This Row],[scientific_name]],Table10[scientific_name],Table10[is_protected])</f>
        <v>0</v>
      </c>
      <c r="H19649" t="b">
        <f>_xlfn.XLOOKUP(Table9[[#This Row],[scientific_name]],Table10[scientific_name],Table10[is_sheep])</f>
        <v>0</v>
      </c>
    </row>
    <row r="19650" spans="1:8">
      <c r="A19650" t="s">
        <v>545</v>
      </c>
      <c r="B19650" t="s">
        <v>4</v>
      </c>
      <c r="C19650">
        <v>124</v>
      </c>
      <c r="D19650" t="str">
        <f>_xlfn.XLOOKUP(Table9[[#This Row],[scientific_name]],Table10[scientific_name],Table10[category])</f>
        <v>Vascular Plant</v>
      </c>
      <c r="E19650" t="str">
        <f>_xlfn.XLOOKUP(Table9[[#This Row],[scientific_name]],Table10[scientific_name],Table10[common_names])</f>
        <v>Sheep Sorrel, Sheep Sorrell</v>
      </c>
      <c r="F19650" t="str">
        <f>_xlfn.XLOOKUP(Table9[[#This Row],[scientific_name]],Table10[scientific_name],Table10[conservation_status])</f>
        <v>No Intervention</v>
      </c>
      <c r="G19650" t="b">
        <f>_xlfn.XLOOKUP(Table9[[#This Row],[scientific_name]],Table10[scientific_name],Table10[is_protected])</f>
        <v>0</v>
      </c>
      <c r="H19650" t="b">
        <f>_xlfn.XLOOKUP(Table9[[#This Row],[scientific_name]],Table10[scientific_name],Table10[is_sheep])</f>
        <v>1</v>
      </c>
    </row>
    <row r="19651" spans="1:8">
      <c r="A19651" t="s">
        <v>4725</v>
      </c>
      <c r="B19651" t="s">
        <v>13</v>
      </c>
      <c r="C19651">
        <v>115</v>
      </c>
      <c r="D19651" t="str">
        <f>_xlfn.XLOOKUP(Table9[[#This Row],[scientific_name]],Table10[scientific_name],Table10[category])</f>
        <v>Mammal</v>
      </c>
      <c r="E19651" t="str">
        <f>_xlfn.XLOOKUP(Table9[[#This Row],[scientific_name]],Table10[scientific_name],Table10[common_names])</f>
        <v>Grizzly Bear</v>
      </c>
      <c r="F19651" t="str">
        <f>_xlfn.XLOOKUP(Table9[[#This Row],[scientific_name]],Table10[scientific_name],Table10[conservation_status])</f>
        <v>Threatened</v>
      </c>
      <c r="G19651" t="b">
        <f>_xlfn.XLOOKUP(Table9[[#This Row],[scientific_name]],Table10[scientific_name],Table10[is_protected])</f>
        <v>1</v>
      </c>
      <c r="H19651" t="b">
        <f>_xlfn.XLOOKUP(Table9[[#This Row],[scientific_name]],Table10[scientific_name],Table10[is_sheep])</f>
        <v>0</v>
      </c>
    </row>
    <row r="19652" spans="1:8">
      <c r="A19652" t="s">
        <v>2425</v>
      </c>
      <c r="B19652" t="s">
        <v>13</v>
      </c>
      <c r="C19652">
        <v>237</v>
      </c>
      <c r="D19652" t="str">
        <f>_xlfn.XLOOKUP(Table9[[#This Row],[scientific_name]],Table10[scientific_name],Table10[category])</f>
        <v>Vascular Plant</v>
      </c>
      <c r="E19652" t="str">
        <f>_xlfn.XLOOKUP(Table9[[#This Row],[scientific_name]],Table10[scientific_name],Table10[common_names])</f>
        <v>Cypress Panicgrass</v>
      </c>
      <c r="F19652" t="str">
        <f>_xlfn.XLOOKUP(Table9[[#This Row],[scientific_name]],Table10[scientific_name],Table10[conservation_status])</f>
        <v>No Intervention</v>
      </c>
      <c r="G19652" t="b">
        <f>_xlfn.XLOOKUP(Table9[[#This Row],[scientific_name]],Table10[scientific_name],Table10[is_protected])</f>
        <v>0</v>
      </c>
      <c r="H19652" t="b">
        <f>_xlfn.XLOOKUP(Table9[[#This Row],[scientific_name]],Table10[scientific_name],Table10[is_sheep])</f>
        <v>0</v>
      </c>
    </row>
    <row r="19653" spans="1:8">
      <c r="A19653" t="s">
        <v>4586</v>
      </c>
      <c r="B19653" t="s">
        <v>13</v>
      </c>
      <c r="C19653">
        <v>251</v>
      </c>
      <c r="D19653" t="str">
        <f>_xlfn.XLOOKUP(Table9[[#This Row],[scientific_name]],Table10[scientific_name],Table10[category])</f>
        <v>Vascular Plant</v>
      </c>
      <c r="E19653" t="str">
        <f>_xlfn.XLOOKUP(Table9[[#This Row],[scientific_name]],Table10[scientific_name],Table10[common_names])</f>
        <v>Mutton Grass, Muttongrass</v>
      </c>
      <c r="F19653" t="str">
        <f>_xlfn.XLOOKUP(Table9[[#This Row],[scientific_name]],Table10[scientific_name],Table10[conservation_status])</f>
        <v>No Intervention</v>
      </c>
      <c r="G19653" t="b">
        <f>_xlfn.XLOOKUP(Table9[[#This Row],[scientific_name]],Table10[scientific_name],Table10[is_protected])</f>
        <v>0</v>
      </c>
      <c r="H19653" t="b">
        <f>_xlfn.XLOOKUP(Table9[[#This Row],[scientific_name]],Table10[scientific_name],Table10[is_sheep])</f>
        <v>0</v>
      </c>
    </row>
    <row r="19654" spans="1:8">
      <c r="A19654" t="s">
        <v>5072</v>
      </c>
      <c r="B19654" t="s">
        <v>13</v>
      </c>
      <c r="C19654">
        <v>236</v>
      </c>
      <c r="D19654" t="str">
        <f>_xlfn.XLOOKUP(Table9[[#This Row],[scientific_name]],Table10[scientific_name],Table10[category])</f>
        <v>Vascular Plant</v>
      </c>
      <c r="E19654" t="str">
        <f>_xlfn.XLOOKUP(Table9[[#This Row],[scientific_name]],Table10[scientific_name],Table10[common_names])</f>
        <v>Sugar Maple</v>
      </c>
      <c r="F19654" t="str">
        <f>_xlfn.XLOOKUP(Table9[[#This Row],[scientific_name]],Table10[scientific_name],Table10[conservation_status])</f>
        <v>No Intervention</v>
      </c>
      <c r="G19654" t="b">
        <f>_xlfn.XLOOKUP(Table9[[#This Row],[scientific_name]],Table10[scientific_name],Table10[is_protected])</f>
        <v>0</v>
      </c>
      <c r="H19654" t="b">
        <f>_xlfn.XLOOKUP(Table9[[#This Row],[scientific_name]],Table10[scientific_name],Table10[is_sheep])</f>
        <v>0</v>
      </c>
    </row>
    <row r="19655" spans="1:8">
      <c r="A19655" t="s">
        <v>2801</v>
      </c>
      <c r="B19655" t="s">
        <v>13</v>
      </c>
      <c r="C19655">
        <v>237</v>
      </c>
      <c r="D19655" t="str">
        <f>_xlfn.XLOOKUP(Table9[[#This Row],[scientific_name]],Table10[scientific_name],Table10[category])</f>
        <v>Vascular Plant</v>
      </c>
      <c r="E19655" t="str">
        <f>_xlfn.XLOOKUP(Table9[[#This Row],[scientific_name]],Table10[scientific_name],Table10[common_names])</f>
        <v>Bristlyleaf Linanthus, Whiskerbrush</v>
      </c>
      <c r="F19655" t="str">
        <f>_xlfn.XLOOKUP(Table9[[#This Row],[scientific_name]],Table10[scientific_name],Table10[conservation_status])</f>
        <v>No Intervention</v>
      </c>
      <c r="G19655" t="b">
        <f>_xlfn.XLOOKUP(Table9[[#This Row],[scientific_name]],Table10[scientific_name],Table10[is_protected])</f>
        <v>0</v>
      </c>
      <c r="H19655" t="b">
        <f>_xlfn.XLOOKUP(Table9[[#This Row],[scientific_name]],Table10[scientific_name],Table10[is_sheep])</f>
        <v>0</v>
      </c>
    </row>
    <row r="19656" spans="1:8">
      <c r="A19656" t="s">
        <v>4812</v>
      </c>
      <c r="B19656" t="s">
        <v>4</v>
      </c>
      <c r="C19656">
        <v>74</v>
      </c>
      <c r="D19656" t="str">
        <f>_xlfn.XLOOKUP(Table9[[#This Row],[scientific_name]],Table10[scientific_name],Table10[category])</f>
        <v>Fish</v>
      </c>
      <c r="E19656" t="str">
        <f>_xlfn.XLOOKUP(Table9[[#This Row],[scientific_name]],Table10[scientific_name],Table10[common_names])</f>
        <v>Mountain Redbelly Dace</v>
      </c>
      <c r="F19656" t="str">
        <f>_xlfn.XLOOKUP(Table9[[#This Row],[scientific_name]],Table10[scientific_name],Table10[conservation_status])</f>
        <v>No Intervention</v>
      </c>
      <c r="G19656" t="b">
        <f>_xlfn.XLOOKUP(Table9[[#This Row],[scientific_name]],Table10[scientific_name],Table10[is_protected])</f>
        <v>0</v>
      </c>
      <c r="H19656" t="b">
        <f>_xlfn.XLOOKUP(Table9[[#This Row],[scientific_name]],Table10[scientific_name],Table10[is_sheep])</f>
        <v>0</v>
      </c>
    </row>
    <row r="19657" spans="1:8">
      <c r="A19657" t="s">
        <v>4572</v>
      </c>
      <c r="B19657" t="s">
        <v>9</v>
      </c>
      <c r="C19657">
        <v>157</v>
      </c>
      <c r="D19657" t="str">
        <f>_xlfn.XLOOKUP(Table9[[#This Row],[scientific_name]],Table10[scientific_name],Table10[category])</f>
        <v>Vascular Plant</v>
      </c>
      <c r="E19657" t="str">
        <f>_xlfn.XLOOKUP(Table9[[#This Row],[scientific_name]],Table10[scientific_name],Table10[common_names])</f>
        <v>Shortpod Mustard</v>
      </c>
      <c r="F19657" t="str">
        <f>_xlfn.XLOOKUP(Table9[[#This Row],[scientific_name]],Table10[scientific_name],Table10[conservation_status])</f>
        <v>No Intervention</v>
      </c>
      <c r="G19657" t="b">
        <f>_xlfn.XLOOKUP(Table9[[#This Row],[scientific_name]],Table10[scientific_name],Table10[is_protected])</f>
        <v>0</v>
      </c>
      <c r="H19657" t="b">
        <f>_xlfn.XLOOKUP(Table9[[#This Row],[scientific_name]],Table10[scientific_name],Table10[is_sheep])</f>
        <v>0</v>
      </c>
    </row>
    <row r="19658" spans="1:8">
      <c r="A19658" t="s">
        <v>4800</v>
      </c>
      <c r="B19658" t="s">
        <v>4</v>
      </c>
      <c r="C19658">
        <v>26</v>
      </c>
      <c r="D19658" t="str">
        <f>_xlfn.XLOOKUP(Table9[[#This Row],[scientific_name]],Table10[scientific_name],Table10[category])</f>
        <v>Vascular Plant</v>
      </c>
      <c r="E19658" t="str">
        <f>_xlfn.XLOOKUP(Table9[[#This Row],[scientific_name]],Table10[scientific_name],Table10[common_names])</f>
        <v>Mountain Watercress, Mountain Bitter Cress</v>
      </c>
      <c r="F19658" t="str">
        <f>_xlfn.XLOOKUP(Table9[[#This Row],[scientific_name]],Table10[scientific_name],Table10[conservation_status])</f>
        <v>Species of Concern</v>
      </c>
      <c r="G19658" t="b">
        <f>_xlfn.XLOOKUP(Table9[[#This Row],[scientific_name]],Table10[scientific_name],Table10[is_protected])</f>
        <v>1</v>
      </c>
      <c r="H19658" t="b">
        <f>_xlfn.XLOOKUP(Table9[[#This Row],[scientific_name]],Table10[scientific_name],Table10[is_sheep])</f>
        <v>0</v>
      </c>
    </row>
    <row r="19659" spans="1:8">
      <c r="A19659" t="s">
        <v>719</v>
      </c>
      <c r="B19659" t="s">
        <v>9</v>
      </c>
      <c r="C19659">
        <v>97</v>
      </c>
      <c r="D19659" t="str">
        <f>_xlfn.XLOOKUP(Table9[[#This Row],[scientific_name]],Table10[scientific_name],Table10[category])</f>
        <v>Mammal</v>
      </c>
      <c r="E19659" t="str">
        <f>_xlfn.XLOOKUP(Table9[[#This Row],[scientific_name]],Table10[scientific_name],Table10[common_names])</f>
        <v>Golden-Mantled Ground Squirrel</v>
      </c>
      <c r="F19659" t="str">
        <f>_xlfn.XLOOKUP(Table9[[#This Row],[scientific_name]],Table10[scientific_name],Table10[conservation_status])</f>
        <v>No Intervention</v>
      </c>
      <c r="G19659" t="b">
        <f>_xlfn.XLOOKUP(Table9[[#This Row],[scientific_name]],Table10[scientific_name],Table10[is_protected])</f>
        <v>0</v>
      </c>
      <c r="H19659" t="b">
        <f>_xlfn.XLOOKUP(Table9[[#This Row],[scientific_name]],Table10[scientific_name],Table10[is_sheep])</f>
        <v>0</v>
      </c>
    </row>
    <row r="19660" spans="1:8">
      <c r="A19660" t="s">
        <v>4274</v>
      </c>
      <c r="B19660" t="s">
        <v>4</v>
      </c>
      <c r="C19660">
        <v>77</v>
      </c>
      <c r="D19660" t="str">
        <f>_xlfn.XLOOKUP(Table9[[#This Row],[scientific_name]],Table10[scientific_name],Table10[category])</f>
        <v>Vascular Plant</v>
      </c>
      <c r="E19660" t="str">
        <f>_xlfn.XLOOKUP(Table9[[#This Row],[scientific_name]],Table10[scientific_name],Table10[common_names])</f>
        <v>Pointed Rush</v>
      </c>
      <c r="F19660" t="str">
        <f>_xlfn.XLOOKUP(Table9[[#This Row],[scientific_name]],Table10[scientific_name],Table10[conservation_status])</f>
        <v>No Intervention</v>
      </c>
      <c r="G19660" t="b">
        <f>_xlfn.XLOOKUP(Table9[[#This Row],[scientific_name]],Table10[scientific_name],Table10[is_protected])</f>
        <v>0</v>
      </c>
      <c r="H19660" t="b">
        <f>_xlfn.XLOOKUP(Table9[[#This Row],[scientific_name]],Table10[scientific_name],Table10[is_sheep])</f>
        <v>0</v>
      </c>
    </row>
    <row r="19661" spans="1:8">
      <c r="A19661" t="s">
        <v>1442</v>
      </c>
      <c r="B19661" t="s">
        <v>13</v>
      </c>
      <c r="C19661">
        <v>233</v>
      </c>
      <c r="D19661" t="str">
        <f>_xlfn.XLOOKUP(Table9[[#This Row],[scientific_name]],Table10[scientific_name],Table10[category])</f>
        <v>Vascular Plant</v>
      </c>
      <c r="E19661" t="str">
        <f>_xlfn.XLOOKUP(Table9[[#This Row],[scientific_name]],Table10[scientific_name],Table10[common_names])</f>
        <v>Evening Starflower, Gumbo-Lily, Tenpetal Blazingstar, Tenpetal Mentzelia, Tenpetal Stickleaf</v>
      </c>
      <c r="F19661" t="str">
        <f>_xlfn.XLOOKUP(Table9[[#This Row],[scientific_name]],Table10[scientific_name],Table10[conservation_status])</f>
        <v>No Intervention</v>
      </c>
      <c r="G19661" t="b">
        <f>_xlfn.XLOOKUP(Table9[[#This Row],[scientific_name]],Table10[scientific_name],Table10[is_protected])</f>
        <v>0</v>
      </c>
      <c r="H19661" t="b">
        <f>_xlfn.XLOOKUP(Table9[[#This Row],[scientific_name]],Table10[scientific_name],Table10[is_sheep])</f>
        <v>0</v>
      </c>
    </row>
    <row r="19662" spans="1:8">
      <c r="A19662" t="s">
        <v>3771</v>
      </c>
      <c r="B19662" t="s">
        <v>13</v>
      </c>
      <c r="C19662">
        <v>243</v>
      </c>
      <c r="D19662" t="str">
        <f>_xlfn.XLOOKUP(Table9[[#This Row],[scientific_name]],Table10[scientific_name],Table10[category])</f>
        <v>Vascular Plant</v>
      </c>
      <c r="E19662" t="str">
        <f>_xlfn.XLOOKUP(Table9[[#This Row],[scientific_name]],Table10[scientific_name],Table10[common_names])</f>
        <v>Baltic Rush</v>
      </c>
      <c r="F19662" t="str">
        <f>_xlfn.XLOOKUP(Table9[[#This Row],[scientific_name]],Table10[scientific_name],Table10[conservation_status])</f>
        <v>No Intervention</v>
      </c>
      <c r="G19662" t="b">
        <f>_xlfn.XLOOKUP(Table9[[#This Row],[scientific_name]],Table10[scientific_name],Table10[is_protected])</f>
        <v>0</v>
      </c>
      <c r="H19662" t="b">
        <f>_xlfn.XLOOKUP(Table9[[#This Row],[scientific_name]],Table10[scientific_name],Table10[is_sheep])</f>
        <v>0</v>
      </c>
    </row>
    <row r="19663" spans="1:8">
      <c r="A19663" t="s">
        <v>3597</v>
      </c>
      <c r="B19663" t="s">
        <v>13</v>
      </c>
      <c r="C19663">
        <v>237</v>
      </c>
      <c r="D19663" t="str">
        <f>_xlfn.XLOOKUP(Table9[[#This Row],[scientific_name]],Table10[scientific_name],Table10[category])</f>
        <v>Vascular Plant</v>
      </c>
      <c r="E19663" t="str">
        <f>_xlfn.XLOOKUP(Table9[[#This Row],[scientific_name]],Table10[scientific_name],Table10[common_names])</f>
        <v>Northern Beech Fern</v>
      </c>
      <c r="F19663" t="str">
        <f>_xlfn.XLOOKUP(Table9[[#This Row],[scientific_name]],Table10[scientific_name],Table10[conservation_status])</f>
        <v>No Intervention</v>
      </c>
      <c r="G19663" t="b">
        <f>_xlfn.XLOOKUP(Table9[[#This Row],[scientific_name]],Table10[scientific_name],Table10[is_protected])</f>
        <v>0</v>
      </c>
      <c r="H19663" t="b">
        <f>_xlfn.XLOOKUP(Table9[[#This Row],[scientific_name]],Table10[scientific_name],Table10[is_sheep])</f>
        <v>0</v>
      </c>
    </row>
    <row r="19664" spans="1:8">
      <c r="A19664" t="s">
        <v>2371</v>
      </c>
      <c r="B19664" t="s">
        <v>7</v>
      </c>
      <c r="C19664">
        <v>138</v>
      </c>
      <c r="D19664" t="str">
        <f>_xlfn.XLOOKUP(Table9[[#This Row],[scientific_name]],Table10[scientific_name],Table10[category])</f>
        <v>Vascular Plant</v>
      </c>
      <c r="E19664" t="str">
        <f>_xlfn.XLOOKUP(Table9[[#This Row],[scientific_name]],Table10[scientific_name],Table10[common_names])</f>
        <v>Bolander's Mock Dandelion</v>
      </c>
      <c r="F19664" t="str">
        <f>_xlfn.XLOOKUP(Table9[[#This Row],[scientific_name]],Table10[scientific_name],Table10[conservation_status])</f>
        <v>No Intervention</v>
      </c>
      <c r="G19664" t="b">
        <f>_xlfn.XLOOKUP(Table9[[#This Row],[scientific_name]],Table10[scientific_name],Table10[is_protected])</f>
        <v>0</v>
      </c>
      <c r="H19664" t="b">
        <f>_xlfn.XLOOKUP(Table9[[#This Row],[scientific_name]],Table10[scientific_name],Table10[is_sheep])</f>
        <v>0</v>
      </c>
    </row>
    <row r="19665" spans="1:8">
      <c r="A19665" t="s">
        <v>4518</v>
      </c>
      <c r="B19665" t="s">
        <v>13</v>
      </c>
      <c r="C19665">
        <v>280</v>
      </c>
      <c r="D19665" t="str">
        <f>_xlfn.XLOOKUP(Table9[[#This Row],[scientific_name]],Table10[scientific_name],Table10[category])</f>
        <v>Vascular Plant</v>
      </c>
      <c r="E19665" t="str">
        <f>_xlfn.XLOOKUP(Table9[[#This Row],[scientific_name]],Table10[scientific_name],Table10[common_names])</f>
        <v>Spreading Groundsmoke</v>
      </c>
      <c r="F19665" t="str">
        <f>_xlfn.XLOOKUP(Table9[[#This Row],[scientific_name]],Table10[scientific_name],Table10[conservation_status])</f>
        <v>No Intervention</v>
      </c>
      <c r="G19665" t="b">
        <f>_xlfn.XLOOKUP(Table9[[#This Row],[scientific_name]],Table10[scientific_name],Table10[is_protected])</f>
        <v>0</v>
      </c>
      <c r="H19665" t="b">
        <f>_xlfn.XLOOKUP(Table9[[#This Row],[scientific_name]],Table10[scientific_name],Table10[is_sheep])</f>
        <v>0</v>
      </c>
    </row>
    <row r="19666" spans="1:8">
      <c r="A19666" t="s">
        <v>119</v>
      </c>
      <c r="B19666" t="s">
        <v>4</v>
      </c>
      <c r="C19666">
        <v>62</v>
      </c>
      <c r="D19666" t="str">
        <f>_xlfn.XLOOKUP(Table9[[#This Row],[scientific_name]],Table10[scientific_name],Table10[category])</f>
        <v>Vascular Plant</v>
      </c>
      <c r="E19666" t="str">
        <f>_xlfn.XLOOKUP(Table9[[#This Row],[scientific_name]],Table10[scientific_name],Table10[common_names])</f>
        <v>Pink Turtlehead</v>
      </c>
      <c r="F19666" t="str">
        <f>_xlfn.XLOOKUP(Table9[[#This Row],[scientific_name]],Table10[scientific_name],Table10[conservation_status])</f>
        <v>No Intervention</v>
      </c>
      <c r="G19666" t="b">
        <f>_xlfn.XLOOKUP(Table9[[#This Row],[scientific_name]],Table10[scientific_name],Table10[is_protected])</f>
        <v>0</v>
      </c>
      <c r="H19666" t="b">
        <f>_xlfn.XLOOKUP(Table9[[#This Row],[scientific_name]],Table10[scientific_name],Table10[is_sheep])</f>
        <v>0</v>
      </c>
    </row>
    <row r="19667" spans="1:8">
      <c r="A19667" t="s">
        <v>3251</v>
      </c>
      <c r="B19667" t="s">
        <v>13</v>
      </c>
      <c r="C19667">
        <v>258</v>
      </c>
      <c r="D19667" t="str">
        <f>_xlfn.XLOOKUP(Table9[[#This Row],[scientific_name]],Table10[scientific_name],Table10[category])</f>
        <v>Vascular Plant</v>
      </c>
      <c r="E19667" t="str">
        <f>_xlfn.XLOOKUP(Table9[[#This Row],[scientific_name]],Table10[scientific_name],Table10[common_names])</f>
        <v>Bear Huckleberry</v>
      </c>
      <c r="F19667" t="str">
        <f>_xlfn.XLOOKUP(Table9[[#This Row],[scientific_name]],Table10[scientific_name],Table10[conservation_status])</f>
        <v>No Intervention</v>
      </c>
      <c r="G19667" t="b">
        <f>_xlfn.XLOOKUP(Table9[[#This Row],[scientific_name]],Table10[scientific_name],Table10[is_protected])</f>
        <v>0</v>
      </c>
      <c r="H19667" t="b">
        <f>_xlfn.XLOOKUP(Table9[[#This Row],[scientific_name]],Table10[scientific_name],Table10[is_sheep])</f>
        <v>0</v>
      </c>
    </row>
    <row r="19668" spans="1:8">
      <c r="A19668" t="s">
        <v>926</v>
      </c>
      <c r="B19668" t="s">
        <v>7</v>
      </c>
      <c r="C19668">
        <v>178</v>
      </c>
      <c r="D19668" t="str">
        <f>_xlfn.XLOOKUP(Table9[[#This Row],[scientific_name]],Table10[scientific_name],Table10[category])</f>
        <v>Vascular Plant</v>
      </c>
      <c r="E19668" t="str">
        <f>_xlfn.XLOOKUP(Table9[[#This Row],[scientific_name]],Table10[scientific_name],Table10[common_names])</f>
        <v>Batchelor's Button, Corn-Flower</v>
      </c>
      <c r="F19668" t="str">
        <f>_xlfn.XLOOKUP(Table9[[#This Row],[scientific_name]],Table10[scientific_name],Table10[conservation_status])</f>
        <v>No Intervention</v>
      </c>
      <c r="G19668" t="b">
        <f>_xlfn.XLOOKUP(Table9[[#This Row],[scientific_name]],Table10[scientific_name],Table10[is_protected])</f>
        <v>0</v>
      </c>
      <c r="H19668" t="b">
        <f>_xlfn.XLOOKUP(Table9[[#This Row],[scientific_name]],Table10[scientific_name],Table10[is_sheep])</f>
        <v>0</v>
      </c>
    </row>
    <row r="19669" spans="1:8">
      <c r="A19669" t="s">
        <v>337</v>
      </c>
      <c r="B19669" t="s">
        <v>9</v>
      </c>
      <c r="C19669">
        <v>95</v>
      </c>
      <c r="D19669" t="str">
        <f>_xlfn.XLOOKUP(Table9[[#This Row],[scientific_name]],Table10[scientific_name],Table10[category])</f>
        <v>Mammal</v>
      </c>
      <c r="E19669" t="str">
        <f>_xlfn.XLOOKUP(Table9[[#This Row],[scientific_name]],Table10[scientific_name],Table10[common_names])</f>
        <v>Long-Eared Chipmunk</v>
      </c>
      <c r="F19669" t="str">
        <f>_xlfn.XLOOKUP(Table9[[#This Row],[scientific_name]],Table10[scientific_name],Table10[conservation_status])</f>
        <v>No Intervention</v>
      </c>
      <c r="G19669" t="b">
        <f>_xlfn.XLOOKUP(Table9[[#This Row],[scientific_name]],Table10[scientific_name],Table10[is_protected])</f>
        <v>0</v>
      </c>
      <c r="H19669" t="b">
        <f>_xlfn.XLOOKUP(Table9[[#This Row],[scientific_name]],Table10[scientific_name],Table10[is_sheep])</f>
        <v>0</v>
      </c>
    </row>
    <row r="19670" spans="1:8">
      <c r="A19670" t="s">
        <v>5206</v>
      </c>
      <c r="B19670" t="s">
        <v>13</v>
      </c>
      <c r="C19670">
        <v>202</v>
      </c>
      <c r="D19670" t="str">
        <f>_xlfn.XLOOKUP(Table9[[#This Row],[scientific_name]],Table10[scientific_name],Table10[category])</f>
        <v>Vascular Plant</v>
      </c>
      <c r="E19670" t="str">
        <f>_xlfn.XLOOKUP(Table9[[#This Row],[scientific_name]],Table10[scientific_name],Table10[common_names])</f>
        <v>Elmer's Needlegrass, Pubescent Western Needlegrass</v>
      </c>
      <c r="F19670" t="str">
        <f>_xlfn.XLOOKUP(Table9[[#This Row],[scientific_name]],Table10[scientific_name],Table10[conservation_status])</f>
        <v>No Intervention</v>
      </c>
      <c r="G19670" t="b">
        <f>_xlfn.XLOOKUP(Table9[[#This Row],[scientific_name]],Table10[scientific_name],Table10[is_protected])</f>
        <v>0</v>
      </c>
      <c r="H19670" t="b">
        <f>_xlfn.XLOOKUP(Table9[[#This Row],[scientific_name]],Table10[scientific_name],Table10[is_sheep])</f>
        <v>0</v>
      </c>
    </row>
    <row r="19671" spans="1:8">
      <c r="A19671" t="s">
        <v>4613</v>
      </c>
      <c r="B19671" t="s">
        <v>7</v>
      </c>
      <c r="C19671">
        <v>149</v>
      </c>
      <c r="D19671" t="str">
        <f>_xlfn.XLOOKUP(Table9[[#This Row],[scientific_name]],Table10[scientific_name],Table10[category])</f>
        <v>Vascular Plant</v>
      </c>
      <c r="E19671" t="str">
        <f>_xlfn.XLOOKUP(Table9[[#This Row],[scientific_name]],Table10[scientific_name],Table10[common_names])</f>
        <v>Grassy Pondweed, Variableleaf Pondweed</v>
      </c>
      <c r="F19671" t="str">
        <f>_xlfn.XLOOKUP(Table9[[#This Row],[scientific_name]],Table10[scientific_name],Table10[conservation_status])</f>
        <v>No Intervention</v>
      </c>
      <c r="G19671" t="b">
        <f>_xlfn.XLOOKUP(Table9[[#This Row],[scientific_name]],Table10[scientific_name],Table10[is_protected])</f>
        <v>0</v>
      </c>
      <c r="H19671" t="b">
        <f>_xlfn.XLOOKUP(Table9[[#This Row],[scientific_name]],Table10[scientific_name],Table10[is_sheep])</f>
        <v>0</v>
      </c>
    </row>
    <row r="19672" spans="1:8">
      <c r="A19672" t="s">
        <v>3972</v>
      </c>
      <c r="B19672" t="s">
        <v>4</v>
      </c>
      <c r="C19672">
        <v>68</v>
      </c>
      <c r="D19672" t="str">
        <f>_xlfn.XLOOKUP(Table9[[#This Row],[scientific_name]],Table10[scientific_name],Table10[category])</f>
        <v>Vascular Plant</v>
      </c>
      <c r="E19672" t="str">
        <f>_xlfn.XLOOKUP(Table9[[#This Row],[scientific_name]],Table10[scientific_name],Table10[common_names])</f>
        <v>Devil's Walking Stick, Hercules Club</v>
      </c>
      <c r="F19672" t="str">
        <f>_xlfn.XLOOKUP(Table9[[#This Row],[scientific_name]],Table10[scientific_name],Table10[conservation_status])</f>
        <v>No Intervention</v>
      </c>
      <c r="G19672" t="b">
        <f>_xlfn.XLOOKUP(Table9[[#This Row],[scientific_name]],Table10[scientific_name],Table10[is_protected])</f>
        <v>0</v>
      </c>
      <c r="H19672" t="b">
        <f>_xlfn.XLOOKUP(Table9[[#This Row],[scientific_name]],Table10[scientific_name],Table10[is_sheep])</f>
        <v>0</v>
      </c>
    </row>
    <row r="19673" spans="1:8">
      <c r="A19673" t="s">
        <v>5536</v>
      </c>
      <c r="B19673" t="s">
        <v>13</v>
      </c>
      <c r="C19673">
        <v>219</v>
      </c>
      <c r="D19673" t="str">
        <f>_xlfn.XLOOKUP(Table9[[#This Row],[scientific_name]],Table10[scientific_name],Table10[category])</f>
        <v>Vascular Plant</v>
      </c>
      <c r="E19673" t="str">
        <f>_xlfn.XLOOKUP(Table9[[#This Row],[scientific_name]],Table10[scientific_name],Table10[common_names])</f>
        <v>Fewflower Tick-Trefoil, Leafy Tick-Trefoil</v>
      </c>
      <c r="F19673" t="str">
        <f>_xlfn.XLOOKUP(Table9[[#This Row],[scientific_name]],Table10[scientific_name],Table10[conservation_status])</f>
        <v>No Intervention</v>
      </c>
      <c r="G19673" t="b">
        <f>_xlfn.XLOOKUP(Table9[[#This Row],[scientific_name]],Table10[scientific_name],Table10[is_protected])</f>
        <v>0</v>
      </c>
      <c r="H19673" t="b">
        <f>_xlfn.XLOOKUP(Table9[[#This Row],[scientific_name]],Table10[scientific_name],Table10[is_sheep])</f>
        <v>0</v>
      </c>
    </row>
    <row r="19674" spans="1:8">
      <c r="A19674" t="s">
        <v>5541</v>
      </c>
      <c r="B19674" t="s">
        <v>9</v>
      </c>
      <c r="C19674">
        <v>117</v>
      </c>
      <c r="D19674" t="str">
        <f>_xlfn.XLOOKUP(Table9[[#This Row],[scientific_name]],Table10[scientific_name],Table10[category])</f>
        <v>Vascular Plant</v>
      </c>
      <c r="E19674" t="str">
        <f>_xlfn.XLOOKUP(Table9[[#This Row],[scientific_name]],Table10[scientific_name],Table10[common_names])</f>
        <v>Common Waterparsnip, Hemlock Waterparsnip, Hemlock Water-Parsnip</v>
      </c>
      <c r="F19674" t="str">
        <f>_xlfn.XLOOKUP(Table9[[#This Row],[scientific_name]],Table10[scientific_name],Table10[conservation_status])</f>
        <v>Species of Concern</v>
      </c>
      <c r="G19674" t="b">
        <f>_xlfn.XLOOKUP(Table9[[#This Row],[scientific_name]],Table10[scientific_name],Table10[is_protected])</f>
        <v>1</v>
      </c>
      <c r="H19674" t="b">
        <f>_xlfn.XLOOKUP(Table9[[#This Row],[scientific_name]],Table10[scientific_name],Table10[is_sheep])</f>
        <v>0</v>
      </c>
    </row>
    <row r="19675" spans="1:8">
      <c r="A19675" t="s">
        <v>183</v>
      </c>
      <c r="B19675" t="s">
        <v>4</v>
      </c>
      <c r="C19675">
        <v>59</v>
      </c>
      <c r="D19675" t="str">
        <f>_xlfn.XLOOKUP(Table9[[#This Row],[scientific_name]],Table10[scientific_name],Table10[category])</f>
        <v>Vascular Plant</v>
      </c>
      <c r="E19675" t="str">
        <f>_xlfn.XLOOKUP(Table9[[#This Row],[scientific_name]],Table10[scientific_name],Table10[common_names])</f>
        <v>Catnip</v>
      </c>
      <c r="F19675" t="str">
        <f>_xlfn.XLOOKUP(Table9[[#This Row],[scientific_name]],Table10[scientific_name],Table10[conservation_status])</f>
        <v>No Intervention</v>
      </c>
      <c r="G19675" t="b">
        <f>_xlfn.XLOOKUP(Table9[[#This Row],[scientific_name]],Table10[scientific_name],Table10[is_protected])</f>
        <v>0</v>
      </c>
      <c r="H19675" t="b">
        <f>_xlfn.XLOOKUP(Table9[[#This Row],[scientific_name]],Table10[scientific_name],Table10[is_sheep])</f>
        <v>0</v>
      </c>
    </row>
    <row r="19676" spans="1:8">
      <c r="A19676" t="s">
        <v>4925</v>
      </c>
      <c r="B19676" t="s">
        <v>9</v>
      </c>
      <c r="C19676">
        <v>108</v>
      </c>
      <c r="D19676" t="str">
        <f>_xlfn.XLOOKUP(Table9[[#This Row],[scientific_name]],Table10[scientific_name],Table10[category])</f>
        <v>Mammal</v>
      </c>
      <c r="E19676" t="str">
        <f>_xlfn.XLOOKUP(Table9[[#This Row],[scientific_name]],Table10[scientific_name],Table10[common_names])</f>
        <v>Woodland Vole</v>
      </c>
      <c r="F19676" t="str">
        <f>_xlfn.XLOOKUP(Table9[[#This Row],[scientific_name]],Table10[scientific_name],Table10[conservation_status])</f>
        <v>No Intervention</v>
      </c>
      <c r="G19676" t="b">
        <f>_xlfn.XLOOKUP(Table9[[#This Row],[scientific_name]],Table10[scientific_name],Table10[is_protected])</f>
        <v>0</v>
      </c>
      <c r="H19676" t="b">
        <f>_xlfn.XLOOKUP(Table9[[#This Row],[scientific_name]],Table10[scientific_name],Table10[is_sheep])</f>
        <v>0</v>
      </c>
    </row>
    <row r="19677" spans="1:8">
      <c r="A19677" t="s">
        <v>5189</v>
      </c>
      <c r="B19677" t="s">
        <v>9</v>
      </c>
      <c r="C19677">
        <v>147</v>
      </c>
      <c r="D19677" t="str">
        <f>_xlfn.XLOOKUP(Table9[[#This Row],[scientific_name]],Table10[scientific_name],Table10[category])</f>
        <v>Bird</v>
      </c>
      <c r="E19677" t="str">
        <f>_xlfn.XLOOKUP(Table9[[#This Row],[scientific_name]],Table10[scientific_name],Table10[common_names])</f>
        <v>Black Scoter</v>
      </c>
      <c r="F19677" t="str">
        <f>_xlfn.XLOOKUP(Table9[[#This Row],[scientific_name]],Table10[scientific_name],Table10[conservation_status])</f>
        <v>No Intervention</v>
      </c>
      <c r="G19677" t="b">
        <f>_xlfn.XLOOKUP(Table9[[#This Row],[scientific_name]],Table10[scientific_name],Table10[is_protected])</f>
        <v>0</v>
      </c>
      <c r="H19677" t="b">
        <f>_xlfn.XLOOKUP(Table9[[#This Row],[scientific_name]],Table10[scientific_name],Table10[is_sheep])</f>
        <v>0</v>
      </c>
    </row>
    <row r="19678" spans="1:8">
      <c r="A19678" t="s">
        <v>4793</v>
      </c>
      <c r="B19678" t="s">
        <v>9</v>
      </c>
      <c r="C19678">
        <v>89</v>
      </c>
      <c r="D19678" t="str">
        <f>_xlfn.XLOOKUP(Table9[[#This Row],[scientific_name]],Table10[scientific_name],Table10[category])</f>
        <v>Vascular Plant</v>
      </c>
      <c r="E19678" t="str">
        <f>_xlfn.XLOOKUP(Table9[[#This Row],[scientific_name]],Table10[scientific_name],Table10[common_names])</f>
        <v>Local Sedge</v>
      </c>
      <c r="F19678" t="str">
        <f>_xlfn.XLOOKUP(Table9[[#This Row],[scientific_name]],Table10[scientific_name],Table10[conservation_status])</f>
        <v>No Intervention</v>
      </c>
      <c r="G19678" t="b">
        <f>_xlfn.XLOOKUP(Table9[[#This Row],[scientific_name]],Table10[scientific_name],Table10[is_protected])</f>
        <v>0</v>
      </c>
      <c r="H19678" t="b">
        <f>_xlfn.XLOOKUP(Table9[[#This Row],[scientific_name]],Table10[scientific_name],Table10[is_sheep])</f>
        <v>0</v>
      </c>
    </row>
    <row r="19679" spans="1:8">
      <c r="A19679" t="s">
        <v>3908</v>
      </c>
      <c r="B19679" t="s">
        <v>7</v>
      </c>
      <c r="C19679">
        <v>135</v>
      </c>
      <c r="D19679" t="str">
        <f>_xlfn.XLOOKUP(Table9[[#This Row],[scientific_name]],Table10[scientific_name],Table10[category])</f>
        <v>Bird</v>
      </c>
      <c r="E19679" t="str">
        <f>_xlfn.XLOOKUP(Table9[[#This Row],[scientific_name]],Table10[scientific_name],Table10[common_names])</f>
        <v>Green-Tailed Towhee</v>
      </c>
      <c r="F19679" t="str">
        <f>_xlfn.XLOOKUP(Table9[[#This Row],[scientific_name]],Table10[scientific_name],Table10[conservation_status])</f>
        <v>Species of Concern</v>
      </c>
      <c r="G19679" t="b">
        <f>_xlfn.XLOOKUP(Table9[[#This Row],[scientific_name]],Table10[scientific_name],Table10[is_protected])</f>
        <v>1</v>
      </c>
      <c r="H19679" t="b">
        <f>_xlfn.XLOOKUP(Table9[[#This Row],[scientific_name]],Table10[scientific_name],Table10[is_sheep])</f>
        <v>0</v>
      </c>
    </row>
    <row r="19680" spans="1:8">
      <c r="A19680" t="s">
        <v>3890</v>
      </c>
      <c r="B19680" t="s">
        <v>13</v>
      </c>
      <c r="C19680">
        <v>248</v>
      </c>
      <c r="D19680" t="str">
        <f>_xlfn.XLOOKUP(Table9[[#This Row],[scientific_name]],Table10[scientific_name],Table10[category])</f>
        <v>Vascular Plant</v>
      </c>
      <c r="E19680" t="str">
        <f>_xlfn.XLOOKUP(Table9[[#This Row],[scientific_name]],Table10[scientific_name],Table10[common_names])</f>
        <v>Rough-Stemmed Goldenrod</v>
      </c>
      <c r="F19680" t="str">
        <f>_xlfn.XLOOKUP(Table9[[#This Row],[scientific_name]],Table10[scientific_name],Table10[conservation_status])</f>
        <v>No Intervention</v>
      </c>
      <c r="G19680" t="b">
        <f>_xlfn.XLOOKUP(Table9[[#This Row],[scientific_name]],Table10[scientific_name],Table10[is_protected])</f>
        <v>0</v>
      </c>
      <c r="H19680" t="b">
        <f>_xlfn.XLOOKUP(Table9[[#This Row],[scientific_name]],Table10[scientific_name],Table10[is_sheep])</f>
        <v>0</v>
      </c>
    </row>
    <row r="19681" spans="1:8">
      <c r="A19681" t="s">
        <v>1486</v>
      </c>
      <c r="B19681" t="s">
        <v>4</v>
      </c>
      <c r="C19681">
        <v>85</v>
      </c>
      <c r="D19681" t="str">
        <f>_xlfn.XLOOKUP(Table9[[#This Row],[scientific_name]],Table10[scientific_name],Table10[category])</f>
        <v>Vascular Plant</v>
      </c>
      <c r="E19681" t="str">
        <f>_xlfn.XLOOKUP(Table9[[#This Row],[scientific_name]],Table10[scientific_name],Table10[common_names])</f>
        <v>Kudzu</v>
      </c>
      <c r="F19681" t="str">
        <f>_xlfn.XLOOKUP(Table9[[#This Row],[scientific_name]],Table10[scientific_name],Table10[conservation_status])</f>
        <v>No Intervention</v>
      </c>
      <c r="G19681" t="b">
        <f>_xlfn.XLOOKUP(Table9[[#This Row],[scientific_name]],Table10[scientific_name],Table10[is_protected])</f>
        <v>0</v>
      </c>
      <c r="H19681" t="b">
        <f>_xlfn.XLOOKUP(Table9[[#This Row],[scientific_name]],Table10[scientific_name],Table10[is_sheep])</f>
        <v>0</v>
      </c>
    </row>
    <row r="19682" spans="1:8">
      <c r="A19682" t="s">
        <v>2625</v>
      </c>
      <c r="B19682" t="s">
        <v>9</v>
      </c>
      <c r="C19682">
        <v>92</v>
      </c>
      <c r="D19682" t="str">
        <f>_xlfn.XLOOKUP(Table9[[#This Row],[scientific_name]],Table10[scientific_name],Table10[category])</f>
        <v>Amphibian</v>
      </c>
      <c r="E19682" t="str">
        <f>_xlfn.XLOOKUP(Table9[[#This Row],[scientific_name]],Table10[scientific_name],Table10[common_names])</f>
        <v>Plains Spadefoot</v>
      </c>
      <c r="F19682" t="str">
        <f>_xlfn.XLOOKUP(Table9[[#This Row],[scientific_name]],Table10[scientific_name],Table10[conservation_status])</f>
        <v>No Intervention</v>
      </c>
      <c r="G19682" t="b">
        <f>_xlfn.XLOOKUP(Table9[[#This Row],[scientific_name]],Table10[scientific_name],Table10[is_protected])</f>
        <v>0</v>
      </c>
      <c r="H19682" t="b">
        <f>_xlfn.XLOOKUP(Table9[[#This Row],[scientific_name]],Table10[scientific_name],Table10[is_sheep])</f>
        <v>0</v>
      </c>
    </row>
    <row r="19683" spans="1:8">
      <c r="A19683" t="s">
        <v>5537</v>
      </c>
      <c r="B19683" t="s">
        <v>7</v>
      </c>
      <c r="C19683">
        <v>150</v>
      </c>
      <c r="D19683" t="str">
        <f>_xlfn.XLOOKUP(Table9[[#This Row],[scientific_name]],Table10[scientific_name],Table10[category])</f>
        <v>Vascular Plant</v>
      </c>
      <c r="E19683" t="str">
        <f>_xlfn.XLOOKUP(Table9[[#This Row],[scientific_name]],Table10[scientific_name],Table10[common_names])</f>
        <v>Plantainleaf Buttercup</v>
      </c>
      <c r="F19683" t="str">
        <f>_xlfn.XLOOKUP(Table9[[#This Row],[scientific_name]],Table10[scientific_name],Table10[conservation_status])</f>
        <v>No Intervention</v>
      </c>
      <c r="G19683" t="b">
        <f>_xlfn.XLOOKUP(Table9[[#This Row],[scientific_name]],Table10[scientific_name],Table10[is_protected])</f>
        <v>0</v>
      </c>
      <c r="H19683" t="b">
        <f>_xlfn.XLOOKUP(Table9[[#This Row],[scientific_name]],Table10[scientific_name],Table10[is_sheep])</f>
        <v>0</v>
      </c>
    </row>
    <row r="19684" spans="1:8">
      <c r="A19684" t="s">
        <v>5417</v>
      </c>
      <c r="B19684" t="s">
        <v>9</v>
      </c>
      <c r="C19684">
        <v>89</v>
      </c>
      <c r="D19684" t="str">
        <f>_xlfn.XLOOKUP(Table9[[#This Row],[scientific_name]],Table10[scientific_name],Table10[category])</f>
        <v>Vascular Plant</v>
      </c>
      <c r="E19684" t="str">
        <f>_xlfn.XLOOKUP(Table9[[#This Row],[scientific_name]],Table10[scientific_name],Table10[common_names])</f>
        <v>Alpine Golden Buckwheat</v>
      </c>
      <c r="F19684" t="str">
        <f>_xlfn.XLOOKUP(Table9[[#This Row],[scientific_name]],Table10[scientific_name],Table10[conservation_status])</f>
        <v>No Intervention</v>
      </c>
      <c r="G19684" t="b">
        <f>_xlfn.XLOOKUP(Table9[[#This Row],[scientific_name]],Table10[scientific_name],Table10[is_protected])</f>
        <v>0</v>
      </c>
      <c r="H19684" t="b">
        <f>_xlfn.XLOOKUP(Table9[[#This Row],[scientific_name]],Table10[scientific_name],Table10[is_sheep])</f>
        <v>0</v>
      </c>
    </row>
    <row r="19685" spans="1:8">
      <c r="A19685" t="s">
        <v>2307</v>
      </c>
      <c r="B19685" t="s">
        <v>13</v>
      </c>
      <c r="C19685">
        <v>241</v>
      </c>
      <c r="D19685" t="str">
        <f>_xlfn.XLOOKUP(Table9[[#This Row],[scientific_name]],Table10[scientific_name],Table10[category])</f>
        <v>Vascular Plant</v>
      </c>
      <c r="E19685" t="str">
        <f>_xlfn.XLOOKUP(Table9[[#This Row],[scientific_name]],Table10[scientific_name],Table10[common_names])</f>
        <v>Poverty Grass, Poverty Oat-Grass</v>
      </c>
      <c r="F19685" t="str">
        <f>_xlfn.XLOOKUP(Table9[[#This Row],[scientific_name]],Table10[scientific_name],Table10[conservation_status])</f>
        <v>No Intervention</v>
      </c>
      <c r="G19685" t="b">
        <f>_xlfn.XLOOKUP(Table9[[#This Row],[scientific_name]],Table10[scientific_name],Table10[is_protected])</f>
        <v>0</v>
      </c>
      <c r="H19685" t="b">
        <f>_xlfn.XLOOKUP(Table9[[#This Row],[scientific_name]],Table10[scientific_name],Table10[is_sheep])</f>
        <v>0</v>
      </c>
    </row>
    <row r="19686" spans="1:8">
      <c r="A19686" t="s">
        <v>1155</v>
      </c>
      <c r="B19686" t="s">
        <v>13</v>
      </c>
      <c r="C19686">
        <v>255</v>
      </c>
      <c r="D19686" t="str">
        <f>_xlfn.XLOOKUP(Table9[[#This Row],[scientific_name]],Table10[scientific_name],Table10[category])</f>
        <v>Nonvascular Plant</v>
      </c>
      <c r="E19686" t="str">
        <f>_xlfn.XLOOKUP(Table9[[#This Row],[scientific_name]],Table10[scientific_name],Table10[common_names])</f>
        <v>Dicranella Moss</v>
      </c>
      <c r="F19686" t="str">
        <f>_xlfn.XLOOKUP(Table9[[#This Row],[scientific_name]],Table10[scientific_name],Table10[conservation_status])</f>
        <v>No Intervention</v>
      </c>
      <c r="G19686" t="b">
        <f>_xlfn.XLOOKUP(Table9[[#This Row],[scientific_name]],Table10[scientific_name],Table10[is_protected])</f>
        <v>0</v>
      </c>
      <c r="H19686" t="b">
        <f>_xlfn.XLOOKUP(Table9[[#This Row],[scientific_name]],Table10[scientific_name],Table10[is_sheep])</f>
        <v>0</v>
      </c>
    </row>
    <row r="19687" spans="1:8">
      <c r="A19687" t="s">
        <v>3204</v>
      </c>
      <c r="B19687" t="s">
        <v>4</v>
      </c>
      <c r="C19687">
        <v>88</v>
      </c>
      <c r="D19687" t="str">
        <f>_xlfn.XLOOKUP(Table9[[#This Row],[scientific_name]],Table10[scientific_name],Table10[category])</f>
        <v>Vascular Plant</v>
      </c>
      <c r="E19687" t="str">
        <f>_xlfn.XLOOKUP(Table9[[#This Row],[scientific_name]],Table10[scientific_name],Table10[common_names])</f>
        <v>Smooth Blue Aster</v>
      </c>
      <c r="F19687" t="str">
        <f>_xlfn.XLOOKUP(Table9[[#This Row],[scientific_name]],Table10[scientific_name],Table10[conservation_status])</f>
        <v>No Intervention</v>
      </c>
      <c r="G19687" t="b">
        <f>_xlfn.XLOOKUP(Table9[[#This Row],[scientific_name]],Table10[scientific_name],Table10[is_protected])</f>
        <v>0</v>
      </c>
      <c r="H19687" t="b">
        <f>_xlfn.XLOOKUP(Table9[[#This Row],[scientific_name]],Table10[scientific_name],Table10[is_sheep])</f>
        <v>0</v>
      </c>
    </row>
    <row r="19688" spans="1:8">
      <c r="A19688" t="s">
        <v>2799</v>
      </c>
      <c r="B19688" t="s">
        <v>13</v>
      </c>
      <c r="C19688">
        <v>276</v>
      </c>
      <c r="D19688" t="str">
        <f>_xlfn.XLOOKUP(Table9[[#This Row],[scientific_name]],Table10[scientific_name],Table10[category])</f>
        <v>Vascular Plant</v>
      </c>
      <c r="E19688" t="str">
        <f>_xlfn.XLOOKUP(Table9[[#This Row],[scientific_name]],Table10[scientific_name],Table10[common_names])</f>
        <v>Southern Lady Fern</v>
      </c>
      <c r="F19688" t="str">
        <f>_xlfn.XLOOKUP(Table9[[#This Row],[scientific_name]],Table10[scientific_name],Table10[conservation_status])</f>
        <v>No Intervention</v>
      </c>
      <c r="G19688" t="b">
        <f>_xlfn.XLOOKUP(Table9[[#This Row],[scientific_name]],Table10[scientific_name],Table10[is_protected])</f>
        <v>0</v>
      </c>
      <c r="H19688" t="b">
        <f>_xlfn.XLOOKUP(Table9[[#This Row],[scientific_name]],Table10[scientific_name],Table10[is_sheep])</f>
        <v>0</v>
      </c>
    </row>
    <row r="19689" spans="1:8">
      <c r="A19689" t="s">
        <v>2244</v>
      </c>
      <c r="B19689" t="s">
        <v>9</v>
      </c>
      <c r="C19689">
        <v>81</v>
      </c>
      <c r="D19689" t="str">
        <f>_xlfn.XLOOKUP(Table9[[#This Row],[scientific_name]],Table10[scientific_name],Table10[category])</f>
        <v>Nonvascular Plant</v>
      </c>
      <c r="E19689" t="str">
        <f>_xlfn.XLOOKUP(Table9[[#This Row],[scientific_name]],Table10[scientific_name],Table10[common_names])</f>
        <v>Delicate Thuidium Moss</v>
      </c>
      <c r="F19689" t="str">
        <f>_xlfn.XLOOKUP(Table9[[#This Row],[scientific_name]],Table10[scientific_name],Table10[conservation_status])</f>
        <v>No Intervention</v>
      </c>
      <c r="G19689" t="b">
        <f>_xlfn.XLOOKUP(Table9[[#This Row],[scientific_name]],Table10[scientific_name],Table10[is_protected])</f>
        <v>0</v>
      </c>
      <c r="H19689" t="b">
        <f>_xlfn.XLOOKUP(Table9[[#This Row],[scientific_name]],Table10[scientific_name],Table10[is_sheep])</f>
        <v>0</v>
      </c>
    </row>
    <row r="19690" spans="1:8">
      <c r="A19690" t="s">
        <v>2833</v>
      </c>
      <c r="B19690" t="s">
        <v>13</v>
      </c>
      <c r="C19690">
        <v>242</v>
      </c>
      <c r="D19690" t="str">
        <f>_xlfn.XLOOKUP(Table9[[#This Row],[scientific_name]],Table10[scientific_name],Table10[category])</f>
        <v>Vascular Plant</v>
      </c>
      <c r="E19690" t="str">
        <f>_xlfn.XLOOKUP(Table9[[#This Row],[scientific_name]],Table10[scientific_name],Table10[common_names])</f>
        <v>Pennsylvania Bittercress, Pennsylvania Bitter-Cress</v>
      </c>
      <c r="F19690" t="str">
        <f>_xlfn.XLOOKUP(Table9[[#This Row],[scientific_name]],Table10[scientific_name],Table10[conservation_status])</f>
        <v>No Intervention</v>
      </c>
      <c r="G19690" t="b">
        <f>_xlfn.XLOOKUP(Table9[[#This Row],[scientific_name]],Table10[scientific_name],Table10[is_protected])</f>
        <v>0</v>
      </c>
      <c r="H19690" t="b">
        <f>_xlfn.XLOOKUP(Table9[[#This Row],[scientific_name]],Table10[scientific_name],Table10[is_sheep])</f>
        <v>0</v>
      </c>
    </row>
    <row r="19691" spans="1:8">
      <c r="A19691" t="s">
        <v>4943</v>
      </c>
      <c r="B19691" t="s">
        <v>4</v>
      </c>
      <c r="C19691">
        <v>57</v>
      </c>
      <c r="D19691" t="str">
        <f>_xlfn.XLOOKUP(Table9[[#This Row],[scientific_name]],Table10[scientific_name],Table10[category])</f>
        <v>Bird</v>
      </c>
      <c r="E19691" t="str">
        <f>_xlfn.XLOOKUP(Table9[[#This Row],[scientific_name]],Table10[scientific_name],Table10[common_names])</f>
        <v>Snowy Plover</v>
      </c>
      <c r="F19691" t="str">
        <f>_xlfn.XLOOKUP(Table9[[#This Row],[scientific_name]],Table10[scientific_name],Table10[conservation_status])</f>
        <v>No Intervention</v>
      </c>
      <c r="G19691" t="b">
        <f>_xlfn.XLOOKUP(Table9[[#This Row],[scientific_name]],Table10[scientific_name],Table10[is_protected])</f>
        <v>0</v>
      </c>
      <c r="H19691" t="b">
        <f>_xlfn.XLOOKUP(Table9[[#This Row],[scientific_name]],Table10[scientific_name],Table10[is_sheep])</f>
        <v>0</v>
      </c>
    </row>
    <row r="19692" spans="1:8">
      <c r="A19692" t="s">
        <v>4471</v>
      </c>
      <c r="B19692" t="s">
        <v>13</v>
      </c>
      <c r="C19692">
        <v>237</v>
      </c>
      <c r="D19692" t="str">
        <f>_xlfn.XLOOKUP(Table9[[#This Row],[scientific_name]],Table10[scientific_name],Table10[category])</f>
        <v>Vascular Plant</v>
      </c>
      <c r="E19692" t="str">
        <f>_xlfn.XLOOKUP(Table9[[#This Row],[scientific_name]],Table10[scientific_name],Table10[common_names])</f>
        <v>Matted Lupine</v>
      </c>
      <c r="F19692" t="str">
        <f>_xlfn.XLOOKUP(Table9[[#This Row],[scientific_name]],Table10[scientific_name],Table10[conservation_status])</f>
        <v>No Intervention</v>
      </c>
      <c r="G19692" t="b">
        <f>_xlfn.XLOOKUP(Table9[[#This Row],[scientific_name]],Table10[scientific_name],Table10[is_protected])</f>
        <v>0</v>
      </c>
      <c r="H19692" t="b">
        <f>_xlfn.XLOOKUP(Table9[[#This Row],[scientific_name]],Table10[scientific_name],Table10[is_sheep])</f>
        <v>0</v>
      </c>
    </row>
    <row r="19693" spans="1:8">
      <c r="A19693" t="s">
        <v>406</v>
      </c>
      <c r="B19693" t="s">
        <v>13</v>
      </c>
      <c r="C19693">
        <v>276</v>
      </c>
      <c r="D19693" t="str">
        <f>_xlfn.XLOOKUP(Table9[[#This Row],[scientific_name]],Table10[scientific_name],Table10[category])</f>
        <v>Vascular Plant</v>
      </c>
      <c r="E19693" t="str">
        <f>_xlfn.XLOOKUP(Table9[[#This Row],[scientific_name]],Table10[scientific_name],Table10[common_names])</f>
        <v>Spike-Rush</v>
      </c>
      <c r="F19693" t="str">
        <f>_xlfn.XLOOKUP(Table9[[#This Row],[scientific_name]],Table10[scientific_name],Table10[conservation_status])</f>
        <v>No Intervention</v>
      </c>
      <c r="G19693" t="b">
        <f>_xlfn.XLOOKUP(Table9[[#This Row],[scientific_name]],Table10[scientific_name],Table10[is_protected])</f>
        <v>0</v>
      </c>
      <c r="H19693" t="b">
        <f>_xlfn.XLOOKUP(Table9[[#This Row],[scientific_name]],Table10[scientific_name],Table10[is_sheep])</f>
        <v>0</v>
      </c>
    </row>
    <row r="19694" spans="1:8">
      <c r="A19694" t="s">
        <v>1953</v>
      </c>
      <c r="B19694" t="s">
        <v>13</v>
      </c>
      <c r="C19694">
        <v>220</v>
      </c>
      <c r="D19694" t="str">
        <f>_xlfn.XLOOKUP(Table9[[#This Row],[scientific_name]],Table10[scientific_name],Table10[category])</f>
        <v>Vascular Plant</v>
      </c>
      <c r="E19694" t="str">
        <f>_xlfn.XLOOKUP(Table9[[#This Row],[scientific_name]],Table10[scientific_name],Table10[common_names])</f>
        <v>Deer Ears, Elkweed, Green Gentian, Monument Plant, Monument-Plant, Showy Frasera</v>
      </c>
      <c r="F19694" t="str">
        <f>_xlfn.XLOOKUP(Table9[[#This Row],[scientific_name]],Table10[scientific_name],Table10[conservation_status])</f>
        <v>No Intervention</v>
      </c>
      <c r="G19694" t="b">
        <f>_xlfn.XLOOKUP(Table9[[#This Row],[scientific_name]],Table10[scientific_name],Table10[is_protected])</f>
        <v>0</v>
      </c>
      <c r="H19694" t="b">
        <f>_xlfn.XLOOKUP(Table9[[#This Row],[scientific_name]],Table10[scientific_name],Table10[is_sheep])</f>
        <v>0</v>
      </c>
    </row>
    <row r="19695" spans="1:8">
      <c r="A19695" t="s">
        <v>4880</v>
      </c>
      <c r="B19695" t="s">
        <v>13</v>
      </c>
      <c r="C19695">
        <v>245</v>
      </c>
      <c r="D19695" t="str">
        <f>_xlfn.XLOOKUP(Table9[[#This Row],[scientific_name]],Table10[scientific_name],Table10[category])</f>
        <v>Vascular Plant</v>
      </c>
      <c r="E19695" t="str">
        <f>_xlfn.XLOOKUP(Table9[[#This Row],[scientific_name]],Table10[scientific_name],Table10[common_names])</f>
        <v>Barren Strawberry, Indian Mock-Strawberry</v>
      </c>
      <c r="F19695" t="str">
        <f>_xlfn.XLOOKUP(Table9[[#This Row],[scientific_name]],Table10[scientific_name],Table10[conservation_status])</f>
        <v>No Intervention</v>
      </c>
      <c r="G19695" t="b">
        <f>_xlfn.XLOOKUP(Table9[[#This Row],[scientific_name]],Table10[scientific_name],Table10[is_protected])</f>
        <v>0</v>
      </c>
      <c r="H19695" t="b">
        <f>_xlfn.XLOOKUP(Table9[[#This Row],[scientific_name]],Table10[scientific_name],Table10[is_sheep])</f>
        <v>0</v>
      </c>
    </row>
    <row r="19696" spans="1:8">
      <c r="A19696" t="s">
        <v>3201</v>
      </c>
      <c r="B19696" t="s">
        <v>4</v>
      </c>
      <c r="C19696">
        <v>72</v>
      </c>
      <c r="D19696" t="str">
        <f>_xlfn.XLOOKUP(Table9[[#This Row],[scientific_name]],Table10[scientific_name],Table10[category])</f>
        <v>Vascular Plant</v>
      </c>
      <c r="E19696" t="str">
        <f>_xlfn.XLOOKUP(Table9[[#This Row],[scientific_name]],Table10[scientific_name],Table10[common_names])</f>
        <v>Purple Phacelia</v>
      </c>
      <c r="F19696" t="str">
        <f>_xlfn.XLOOKUP(Table9[[#This Row],[scientific_name]],Table10[scientific_name],Table10[conservation_status])</f>
        <v>No Intervention</v>
      </c>
      <c r="G19696" t="b">
        <f>_xlfn.XLOOKUP(Table9[[#This Row],[scientific_name]],Table10[scientific_name],Table10[is_protected])</f>
        <v>0</v>
      </c>
      <c r="H19696" t="b">
        <f>_xlfn.XLOOKUP(Table9[[#This Row],[scientific_name]],Table10[scientific_name],Table10[is_sheep])</f>
        <v>0</v>
      </c>
    </row>
    <row r="19697" spans="1:8">
      <c r="A19697" t="s">
        <v>1977</v>
      </c>
      <c r="B19697" t="s">
        <v>4</v>
      </c>
      <c r="C19697">
        <v>64</v>
      </c>
      <c r="D19697" t="str">
        <f>_xlfn.XLOOKUP(Table9[[#This Row],[scientific_name]],Table10[scientific_name],Table10[category])</f>
        <v>Vascular Plant</v>
      </c>
      <c r="E19697" t="str">
        <f>_xlfn.XLOOKUP(Table9[[#This Row],[scientific_name]],Table10[scientific_name],Table10[common_names])</f>
        <v>Roundfruit Hedge-Hyssop, Virginia Hedge-Hyssop</v>
      </c>
      <c r="F19697" t="str">
        <f>_xlfn.XLOOKUP(Table9[[#This Row],[scientific_name]],Table10[scientific_name],Table10[conservation_status])</f>
        <v>No Intervention</v>
      </c>
      <c r="G19697" t="b">
        <f>_xlfn.XLOOKUP(Table9[[#This Row],[scientific_name]],Table10[scientific_name],Table10[is_protected])</f>
        <v>0</v>
      </c>
      <c r="H19697" t="b">
        <f>_xlfn.XLOOKUP(Table9[[#This Row],[scientific_name]],Table10[scientific_name],Table10[is_sheep])</f>
        <v>0</v>
      </c>
    </row>
    <row r="19698" spans="1:8">
      <c r="A19698" t="s">
        <v>680</v>
      </c>
      <c r="B19698" t="s">
        <v>7</v>
      </c>
      <c r="C19698">
        <v>148</v>
      </c>
      <c r="D19698" t="str">
        <f>_xlfn.XLOOKUP(Table9[[#This Row],[scientific_name]],Table10[scientific_name],Table10[category])</f>
        <v>Vascular Plant</v>
      </c>
      <c r="E19698" t="str">
        <f>_xlfn.XLOOKUP(Table9[[#This Row],[scientific_name]],Table10[scientific_name],Table10[common_names])</f>
        <v>Poverty Rush</v>
      </c>
      <c r="F19698" t="str">
        <f>_xlfn.XLOOKUP(Table9[[#This Row],[scientific_name]],Table10[scientific_name],Table10[conservation_status])</f>
        <v>No Intervention</v>
      </c>
      <c r="G19698" t="b">
        <f>_xlfn.XLOOKUP(Table9[[#This Row],[scientific_name]],Table10[scientific_name],Table10[is_protected])</f>
        <v>0</v>
      </c>
      <c r="H19698" t="b">
        <f>_xlfn.XLOOKUP(Table9[[#This Row],[scientific_name]],Table10[scientific_name],Table10[is_sheep])</f>
        <v>0</v>
      </c>
    </row>
    <row r="19699" spans="1:8">
      <c r="A19699" t="s">
        <v>4976</v>
      </c>
      <c r="B19699" t="s">
        <v>4</v>
      </c>
      <c r="C19699">
        <v>66</v>
      </c>
      <c r="D19699" t="str">
        <f>_xlfn.XLOOKUP(Table9[[#This Row],[scientific_name]],Table10[scientific_name],Table10[category])</f>
        <v>Vascular Plant</v>
      </c>
      <c r="E19699" t="str">
        <f>_xlfn.XLOOKUP(Table9[[#This Row],[scientific_name]],Table10[scientific_name],Table10[common_names])</f>
        <v>Eastern Featherbells, Featherbells</v>
      </c>
      <c r="F19699" t="str">
        <f>_xlfn.XLOOKUP(Table9[[#This Row],[scientific_name]],Table10[scientific_name],Table10[conservation_status])</f>
        <v>No Intervention</v>
      </c>
      <c r="G19699" t="b">
        <f>_xlfn.XLOOKUP(Table9[[#This Row],[scientific_name]],Table10[scientific_name],Table10[is_protected])</f>
        <v>0</v>
      </c>
      <c r="H19699" t="b">
        <f>_xlfn.XLOOKUP(Table9[[#This Row],[scientific_name]],Table10[scientific_name],Table10[is_sheep])</f>
        <v>0</v>
      </c>
    </row>
    <row r="19700" spans="1:8">
      <c r="A19700" t="s">
        <v>5060</v>
      </c>
      <c r="B19700" t="s">
        <v>4</v>
      </c>
      <c r="C19700">
        <v>98</v>
      </c>
      <c r="D19700" t="str">
        <f>_xlfn.XLOOKUP(Table9[[#This Row],[scientific_name]],Table10[scientific_name],Table10[category])</f>
        <v>Vascular Plant</v>
      </c>
      <c r="E19700" t="str">
        <f>_xlfn.XLOOKUP(Table9[[#This Row],[scientific_name]],Table10[scientific_name],Table10[common_names])</f>
        <v>Roundleaf Snowberry</v>
      </c>
      <c r="F19700" t="str">
        <f>_xlfn.XLOOKUP(Table9[[#This Row],[scientific_name]],Table10[scientific_name],Table10[conservation_status])</f>
        <v>No Intervention</v>
      </c>
      <c r="G19700" t="b">
        <f>_xlfn.XLOOKUP(Table9[[#This Row],[scientific_name]],Table10[scientific_name],Table10[is_protected])</f>
        <v>0</v>
      </c>
      <c r="H19700" t="b">
        <f>_xlfn.XLOOKUP(Table9[[#This Row],[scientific_name]],Table10[scientific_name],Table10[is_sheep])</f>
        <v>0</v>
      </c>
    </row>
    <row r="19701" spans="1:8">
      <c r="A19701" t="s">
        <v>4303</v>
      </c>
      <c r="B19701" t="s">
        <v>13</v>
      </c>
      <c r="C19701">
        <v>231</v>
      </c>
      <c r="D19701" t="str">
        <f>_xlfn.XLOOKUP(Table9[[#This Row],[scientific_name]],Table10[scientific_name],Table10[category])</f>
        <v>Nonvascular Plant</v>
      </c>
      <c r="E19701" t="str">
        <f>_xlfn.XLOOKUP(Table9[[#This Row],[scientific_name]],Table10[scientific_name],Table10[common_names])</f>
        <v>Funaria Moss</v>
      </c>
      <c r="F19701" t="str">
        <f>_xlfn.XLOOKUP(Table9[[#This Row],[scientific_name]],Table10[scientific_name],Table10[conservation_status])</f>
        <v>No Intervention</v>
      </c>
      <c r="G19701" t="b">
        <f>_xlfn.XLOOKUP(Table9[[#This Row],[scientific_name]],Table10[scientific_name],Table10[is_protected])</f>
        <v>0</v>
      </c>
      <c r="H19701" t="b">
        <f>_xlfn.XLOOKUP(Table9[[#This Row],[scientific_name]],Table10[scientific_name],Table10[is_sheep])</f>
        <v>0</v>
      </c>
    </row>
    <row r="19702" spans="1:8">
      <c r="A19702" t="s">
        <v>3577</v>
      </c>
      <c r="B19702" t="s">
        <v>7</v>
      </c>
      <c r="C19702">
        <v>151</v>
      </c>
      <c r="D19702" t="str">
        <f>_xlfn.XLOOKUP(Table9[[#This Row],[scientific_name]],Table10[scientific_name],Table10[category])</f>
        <v>Vascular Plant</v>
      </c>
      <c r="E19702" t="str">
        <f>_xlfn.XLOOKUP(Table9[[#This Row],[scientific_name]],Table10[scientific_name],Table10[common_names])</f>
        <v>Bluejoint</v>
      </c>
      <c r="F19702" t="str">
        <f>_xlfn.XLOOKUP(Table9[[#This Row],[scientific_name]],Table10[scientific_name],Table10[conservation_status])</f>
        <v>No Intervention</v>
      </c>
      <c r="G19702" t="b">
        <f>_xlfn.XLOOKUP(Table9[[#This Row],[scientific_name]],Table10[scientific_name],Table10[is_protected])</f>
        <v>0</v>
      </c>
      <c r="H19702" t="b">
        <f>_xlfn.XLOOKUP(Table9[[#This Row],[scientific_name]],Table10[scientific_name],Table10[is_sheep])</f>
        <v>0</v>
      </c>
    </row>
    <row r="19703" spans="1:8">
      <c r="A19703" t="s">
        <v>195</v>
      </c>
      <c r="B19703" t="s">
        <v>7</v>
      </c>
      <c r="C19703">
        <v>131</v>
      </c>
      <c r="D19703" t="str">
        <f>_xlfn.XLOOKUP(Table9[[#This Row],[scientific_name]],Table10[scientific_name],Table10[category])</f>
        <v>Vascular Plant</v>
      </c>
      <c r="E19703" t="str">
        <f>_xlfn.XLOOKUP(Table9[[#This Row],[scientific_name]],Table10[scientific_name],Table10[common_names])</f>
        <v>Nannyberry, Nanny-Berry</v>
      </c>
      <c r="F19703" t="str">
        <f>_xlfn.XLOOKUP(Table9[[#This Row],[scientific_name]],Table10[scientific_name],Table10[conservation_status])</f>
        <v>No Intervention</v>
      </c>
      <c r="G19703" t="b">
        <f>_xlfn.XLOOKUP(Table9[[#This Row],[scientific_name]],Table10[scientific_name],Table10[is_protected])</f>
        <v>0</v>
      </c>
      <c r="H19703" t="b">
        <f>_xlfn.XLOOKUP(Table9[[#This Row],[scientific_name]],Table10[scientific_name],Table10[is_sheep])</f>
        <v>0</v>
      </c>
    </row>
    <row r="19704" spans="1:8">
      <c r="A19704" t="s">
        <v>4173</v>
      </c>
      <c r="B19704" t="s">
        <v>13</v>
      </c>
      <c r="C19704">
        <v>268</v>
      </c>
      <c r="D19704" t="str">
        <f>_xlfn.XLOOKUP(Table9[[#This Row],[scientific_name]],Table10[scientific_name],Table10[category])</f>
        <v>Vascular Plant</v>
      </c>
      <c r="E19704" t="str">
        <f>_xlfn.XLOOKUP(Table9[[#This Row],[scientific_name]],Table10[scientific_name],Table10[common_names])</f>
        <v>Shasta Sedge</v>
      </c>
      <c r="F19704" t="str">
        <f>_xlfn.XLOOKUP(Table9[[#This Row],[scientific_name]],Table10[scientific_name],Table10[conservation_status])</f>
        <v>No Intervention</v>
      </c>
      <c r="G19704" t="b">
        <f>_xlfn.XLOOKUP(Table9[[#This Row],[scientific_name]],Table10[scientific_name],Table10[is_protected])</f>
        <v>0</v>
      </c>
      <c r="H19704" t="b">
        <f>_xlfn.XLOOKUP(Table9[[#This Row],[scientific_name]],Table10[scientific_name],Table10[is_sheep])</f>
        <v>0</v>
      </c>
    </row>
    <row r="19705" spans="1:8">
      <c r="A19705" t="s">
        <v>1043</v>
      </c>
      <c r="B19705" t="s">
        <v>4</v>
      </c>
      <c r="C19705">
        <v>50</v>
      </c>
      <c r="D19705" t="str">
        <f>_xlfn.XLOOKUP(Table9[[#This Row],[scientific_name]],Table10[scientific_name],Table10[category])</f>
        <v>Vascular Plant</v>
      </c>
      <c r="E19705" t="str">
        <f>_xlfn.XLOOKUP(Table9[[#This Row],[scientific_name]],Table10[scientific_name],Table10[common_names])</f>
        <v>Nodding Bluegrass</v>
      </c>
      <c r="F19705" t="str">
        <f>_xlfn.XLOOKUP(Table9[[#This Row],[scientific_name]],Table10[scientific_name],Table10[conservation_status])</f>
        <v>No Intervention</v>
      </c>
      <c r="G19705" t="b">
        <f>_xlfn.XLOOKUP(Table9[[#This Row],[scientific_name]],Table10[scientific_name],Table10[is_protected])</f>
        <v>0</v>
      </c>
      <c r="H19705" t="b">
        <f>_xlfn.XLOOKUP(Table9[[#This Row],[scientific_name]],Table10[scientific_name],Table10[is_sheep])</f>
        <v>0</v>
      </c>
    </row>
    <row r="19706" spans="1:8">
      <c r="A19706" t="s">
        <v>1345</v>
      </c>
      <c r="B19706" t="s">
        <v>13</v>
      </c>
      <c r="C19706">
        <v>198</v>
      </c>
      <c r="D19706" t="str">
        <f>_xlfn.XLOOKUP(Table9[[#This Row],[scientific_name]],Table10[scientific_name],Table10[category])</f>
        <v>Bird</v>
      </c>
      <c r="E19706" t="str">
        <f>_xlfn.XLOOKUP(Table9[[#This Row],[scientific_name]],Table10[scientific_name],Table10[common_names])</f>
        <v>Gadwall</v>
      </c>
      <c r="F19706" t="str">
        <f>_xlfn.XLOOKUP(Table9[[#This Row],[scientific_name]],Table10[scientific_name],Table10[conservation_status])</f>
        <v>No Intervention</v>
      </c>
      <c r="G19706" t="b">
        <f>_xlfn.XLOOKUP(Table9[[#This Row],[scientific_name]],Table10[scientific_name],Table10[is_protected])</f>
        <v>0</v>
      </c>
      <c r="H19706" t="b">
        <f>_xlfn.XLOOKUP(Table9[[#This Row],[scientific_name]],Table10[scientific_name],Table10[is_sheep])</f>
        <v>0</v>
      </c>
    </row>
    <row r="19707" spans="1:8">
      <c r="A19707" t="s">
        <v>2853</v>
      </c>
      <c r="B19707" t="s">
        <v>7</v>
      </c>
      <c r="C19707">
        <v>154</v>
      </c>
      <c r="D19707" t="str">
        <f>_xlfn.XLOOKUP(Table9[[#This Row],[scientific_name]],Table10[scientific_name],Table10[category])</f>
        <v>Vascular Plant</v>
      </c>
      <c r="E19707" t="str">
        <f>_xlfn.XLOOKUP(Table9[[#This Row],[scientific_name]],Table10[scientific_name],Table10[common_names])</f>
        <v>Hairy Agrimony, Soft Groovebur</v>
      </c>
      <c r="F19707" t="str">
        <f>_xlfn.XLOOKUP(Table9[[#This Row],[scientific_name]],Table10[scientific_name],Table10[conservation_status])</f>
        <v>No Intervention</v>
      </c>
      <c r="G19707" t="b">
        <f>_xlfn.XLOOKUP(Table9[[#This Row],[scientific_name]],Table10[scientific_name],Table10[is_protected])</f>
        <v>0</v>
      </c>
      <c r="H19707" t="b">
        <f>_xlfn.XLOOKUP(Table9[[#This Row],[scientific_name]],Table10[scientific_name],Table10[is_sheep])</f>
        <v>0</v>
      </c>
    </row>
    <row r="19708" spans="1:8">
      <c r="A19708" t="s">
        <v>2102</v>
      </c>
      <c r="B19708" t="s">
        <v>4</v>
      </c>
      <c r="C19708">
        <v>95</v>
      </c>
      <c r="D19708" t="str">
        <f>_xlfn.XLOOKUP(Table9[[#This Row],[scientific_name]],Table10[scientific_name],Table10[category])</f>
        <v>Bird</v>
      </c>
      <c r="E19708" t="str">
        <f>_xlfn.XLOOKUP(Table9[[#This Row],[scientific_name]],Table10[scientific_name],Table10[common_names])</f>
        <v>Black-And-White Warbler</v>
      </c>
      <c r="F19708" t="str">
        <f>_xlfn.XLOOKUP(Table9[[#This Row],[scientific_name]],Table10[scientific_name],Table10[conservation_status])</f>
        <v>No Intervention</v>
      </c>
      <c r="G19708" t="b">
        <f>_xlfn.XLOOKUP(Table9[[#This Row],[scientific_name]],Table10[scientific_name],Table10[is_protected])</f>
        <v>0</v>
      </c>
      <c r="H19708" t="b">
        <f>_xlfn.XLOOKUP(Table9[[#This Row],[scientific_name]],Table10[scientific_name],Table10[is_sheep])</f>
        <v>0</v>
      </c>
    </row>
    <row r="19709" spans="1:8">
      <c r="A19709" t="s">
        <v>4321</v>
      </c>
      <c r="B19709" t="s">
        <v>13</v>
      </c>
      <c r="C19709">
        <v>242</v>
      </c>
      <c r="D19709" t="str">
        <f>_xlfn.XLOOKUP(Table9[[#This Row],[scientific_name]],Table10[scientific_name],Table10[category])</f>
        <v>Vascular Plant</v>
      </c>
      <c r="E19709" t="str">
        <f>_xlfn.XLOOKUP(Table9[[#This Row],[scientific_name]],Table10[scientific_name],Table10[common_names])</f>
        <v>Scribner's Wild Rye, Scribner's Wildrye, Spreading Wheatgrass</v>
      </c>
      <c r="F19709" t="str">
        <f>_xlfn.XLOOKUP(Table9[[#This Row],[scientific_name]],Table10[scientific_name],Table10[conservation_status])</f>
        <v>No Intervention</v>
      </c>
      <c r="G19709" t="b">
        <f>_xlfn.XLOOKUP(Table9[[#This Row],[scientific_name]],Table10[scientific_name],Table10[is_protected])</f>
        <v>0</v>
      </c>
      <c r="H19709" t="b">
        <f>_xlfn.XLOOKUP(Table9[[#This Row],[scientific_name]],Table10[scientific_name],Table10[is_sheep])</f>
        <v>0</v>
      </c>
    </row>
    <row r="19710" spans="1:8">
      <c r="A19710" t="s">
        <v>5496</v>
      </c>
      <c r="B19710" t="s">
        <v>4</v>
      </c>
      <c r="C19710">
        <v>80</v>
      </c>
      <c r="D19710" t="str">
        <f>_xlfn.XLOOKUP(Table9[[#This Row],[scientific_name]],Table10[scientific_name],Table10[category])</f>
        <v>Vascular Plant</v>
      </c>
      <c r="E19710" t="str">
        <f>_xlfn.XLOOKUP(Table9[[#This Row],[scientific_name]],Table10[scientific_name],Table10[common_names])</f>
        <v>Coffee Tinker's-Weed, Horse-Gentian</v>
      </c>
      <c r="F19710" t="str">
        <f>_xlfn.XLOOKUP(Table9[[#This Row],[scientific_name]],Table10[scientific_name],Table10[conservation_status])</f>
        <v>No Intervention</v>
      </c>
      <c r="G19710" t="b">
        <f>_xlfn.XLOOKUP(Table9[[#This Row],[scientific_name]],Table10[scientific_name],Table10[is_protected])</f>
        <v>0</v>
      </c>
      <c r="H19710" t="b">
        <f>_xlfn.XLOOKUP(Table9[[#This Row],[scientific_name]],Table10[scientific_name],Table10[is_sheep])</f>
        <v>0</v>
      </c>
    </row>
    <row r="19711" spans="1:8">
      <c r="A19711" t="s">
        <v>4493</v>
      </c>
      <c r="B19711" t="s">
        <v>13</v>
      </c>
      <c r="C19711">
        <v>251</v>
      </c>
      <c r="D19711" t="str">
        <f>_xlfn.XLOOKUP(Table9[[#This Row],[scientific_name]],Table10[scientific_name],Table10[category])</f>
        <v>Vascular Plant</v>
      </c>
      <c r="E19711" t="str">
        <f>_xlfn.XLOOKUP(Table9[[#This Row],[scientific_name]],Table10[scientific_name],Table10[common_names])</f>
        <v>Chamisso Arnica</v>
      </c>
      <c r="F19711" t="str">
        <f>_xlfn.XLOOKUP(Table9[[#This Row],[scientific_name]],Table10[scientific_name],Table10[conservation_status])</f>
        <v>No Intervention</v>
      </c>
      <c r="G19711" t="b">
        <f>_xlfn.XLOOKUP(Table9[[#This Row],[scientific_name]],Table10[scientific_name],Table10[is_protected])</f>
        <v>0</v>
      </c>
      <c r="H19711" t="b">
        <f>_xlfn.XLOOKUP(Table9[[#This Row],[scientific_name]],Table10[scientific_name],Table10[is_sheep])</f>
        <v>0</v>
      </c>
    </row>
    <row r="19712" spans="1:8">
      <c r="A19712" t="s">
        <v>2870</v>
      </c>
      <c r="B19712" t="s">
        <v>7</v>
      </c>
      <c r="C19712">
        <v>152</v>
      </c>
      <c r="D19712" t="str">
        <f>_xlfn.XLOOKUP(Table9[[#This Row],[scientific_name]],Table10[scientific_name],Table10[category])</f>
        <v>Vascular Plant</v>
      </c>
      <c r="E19712" t="str">
        <f>_xlfn.XLOOKUP(Table9[[#This Row],[scientific_name]],Table10[scientific_name],Table10[common_names])</f>
        <v>Marumleaf Buckwheat</v>
      </c>
      <c r="F19712" t="str">
        <f>_xlfn.XLOOKUP(Table9[[#This Row],[scientific_name]],Table10[scientific_name],Table10[conservation_status])</f>
        <v>No Intervention</v>
      </c>
      <c r="G19712" t="b">
        <f>_xlfn.XLOOKUP(Table9[[#This Row],[scientific_name]],Table10[scientific_name],Table10[is_protected])</f>
        <v>0</v>
      </c>
      <c r="H19712" t="b">
        <f>_xlfn.XLOOKUP(Table9[[#This Row],[scientific_name]],Table10[scientific_name],Table10[is_sheep])</f>
        <v>0</v>
      </c>
    </row>
    <row r="19713" spans="1:8">
      <c r="A19713" t="s">
        <v>203</v>
      </c>
      <c r="B19713" t="s">
        <v>9</v>
      </c>
      <c r="C19713">
        <v>124</v>
      </c>
      <c r="D19713" t="str">
        <f>_xlfn.XLOOKUP(Table9[[#This Row],[scientific_name]],Table10[scientific_name],Table10[category])</f>
        <v>Mammal</v>
      </c>
      <c r="E19713" t="str">
        <f>_xlfn.XLOOKUP(Table9[[#This Row],[scientific_name]],Table10[scientific_name],Table10[common_names])</f>
        <v>Ermine, Short Tailed Weasel</v>
      </c>
      <c r="F19713" t="str">
        <f>_xlfn.XLOOKUP(Table9[[#This Row],[scientific_name]],Table10[scientific_name],Table10[conservation_status])</f>
        <v>No Intervention</v>
      </c>
      <c r="G19713" t="b">
        <f>_xlfn.XLOOKUP(Table9[[#This Row],[scientific_name]],Table10[scientific_name],Table10[is_protected])</f>
        <v>0</v>
      </c>
      <c r="H19713" t="b">
        <f>_xlfn.XLOOKUP(Table9[[#This Row],[scientific_name]],Table10[scientific_name],Table10[is_sheep])</f>
        <v>0</v>
      </c>
    </row>
    <row r="19714" spans="1:8">
      <c r="A19714" t="s">
        <v>2851</v>
      </c>
      <c r="B19714" t="s">
        <v>7</v>
      </c>
      <c r="C19714">
        <v>141</v>
      </c>
      <c r="D19714" t="str">
        <f>_xlfn.XLOOKUP(Table9[[#This Row],[scientific_name]],Table10[scientific_name],Table10[category])</f>
        <v>Vascular Plant</v>
      </c>
      <c r="E19714" t="str">
        <f>_xlfn.XLOOKUP(Table9[[#This Row],[scientific_name]],Table10[scientific_name],Table10[common_names])</f>
        <v>Cutleaf Toothwort, Cut-Leaved Toothwort</v>
      </c>
      <c r="F19714" t="str">
        <f>_xlfn.XLOOKUP(Table9[[#This Row],[scientific_name]],Table10[scientific_name],Table10[conservation_status])</f>
        <v>No Intervention</v>
      </c>
      <c r="G19714" t="b">
        <f>_xlfn.XLOOKUP(Table9[[#This Row],[scientific_name]],Table10[scientific_name],Table10[is_protected])</f>
        <v>0</v>
      </c>
      <c r="H19714" t="b">
        <f>_xlfn.XLOOKUP(Table9[[#This Row],[scientific_name]],Table10[scientific_name],Table10[is_sheep])</f>
        <v>0</v>
      </c>
    </row>
    <row r="19715" spans="1:8">
      <c r="A19715" t="s">
        <v>2836</v>
      </c>
      <c r="B19715" t="s">
        <v>9</v>
      </c>
      <c r="C19715">
        <v>137</v>
      </c>
      <c r="D19715" t="str">
        <f>_xlfn.XLOOKUP(Table9[[#This Row],[scientific_name]],Table10[scientific_name],Table10[category])</f>
        <v>Bird</v>
      </c>
      <c r="E19715" t="str">
        <f>_xlfn.XLOOKUP(Table9[[#This Row],[scientific_name]],Table10[scientific_name],Table10[common_names])</f>
        <v>Painted Redstart</v>
      </c>
      <c r="F19715" t="str">
        <f>_xlfn.XLOOKUP(Table9[[#This Row],[scientific_name]],Table10[scientific_name],Table10[conservation_status])</f>
        <v>No Intervention</v>
      </c>
      <c r="G19715" t="b">
        <f>_xlfn.XLOOKUP(Table9[[#This Row],[scientific_name]],Table10[scientific_name],Table10[is_protected])</f>
        <v>0</v>
      </c>
      <c r="H19715" t="b">
        <f>_xlfn.XLOOKUP(Table9[[#This Row],[scientific_name]],Table10[scientific_name],Table10[is_sheep])</f>
        <v>0</v>
      </c>
    </row>
    <row r="19716" spans="1:8">
      <c r="A19716" t="s">
        <v>1695</v>
      </c>
      <c r="B19716" t="s">
        <v>7</v>
      </c>
      <c r="C19716">
        <v>153</v>
      </c>
      <c r="D19716" t="str">
        <f>_xlfn.XLOOKUP(Table9[[#This Row],[scientific_name]],Table10[scientific_name],Table10[category])</f>
        <v>Vascular Plant</v>
      </c>
      <c r="E19716" t="str">
        <f>_xlfn.XLOOKUP(Table9[[#This Row],[scientific_name]],Table10[scientific_name],Table10[common_names])</f>
        <v>Slender Pondweed, Western Fineleaf Pondweed</v>
      </c>
      <c r="F19716" t="str">
        <f>_xlfn.XLOOKUP(Table9[[#This Row],[scientific_name]],Table10[scientific_name],Table10[conservation_status])</f>
        <v>No Intervention</v>
      </c>
      <c r="G19716" t="b">
        <f>_xlfn.XLOOKUP(Table9[[#This Row],[scientific_name]],Table10[scientific_name],Table10[is_protected])</f>
        <v>0</v>
      </c>
      <c r="H19716" t="b">
        <f>_xlfn.XLOOKUP(Table9[[#This Row],[scientific_name]],Table10[scientific_name],Table10[is_sheep])</f>
        <v>0</v>
      </c>
    </row>
    <row r="19717" spans="1:8">
      <c r="A19717" t="s">
        <v>2452</v>
      </c>
      <c r="B19717" t="s">
        <v>7</v>
      </c>
      <c r="C19717">
        <v>175</v>
      </c>
      <c r="D19717" t="str">
        <f>_xlfn.XLOOKUP(Table9[[#This Row],[scientific_name]],Table10[scientific_name],Table10[category])</f>
        <v>Vascular Plant</v>
      </c>
      <c r="E19717" t="str">
        <f>_xlfn.XLOOKUP(Table9[[#This Row],[scientific_name]],Table10[scientific_name],Table10[common_names])</f>
        <v>Missouri Lambsquarters</v>
      </c>
      <c r="F19717" t="str">
        <f>_xlfn.XLOOKUP(Table9[[#This Row],[scientific_name]],Table10[scientific_name],Table10[conservation_status])</f>
        <v>No Intervention</v>
      </c>
      <c r="G19717" t="b">
        <f>_xlfn.XLOOKUP(Table9[[#This Row],[scientific_name]],Table10[scientific_name],Table10[is_protected])</f>
        <v>0</v>
      </c>
      <c r="H19717" t="b">
        <f>_xlfn.XLOOKUP(Table9[[#This Row],[scientific_name]],Table10[scientific_name],Table10[is_sheep])</f>
        <v>0</v>
      </c>
    </row>
    <row r="19718" spans="1:8">
      <c r="A19718" t="s">
        <v>3481</v>
      </c>
      <c r="B19718" t="s">
        <v>9</v>
      </c>
      <c r="C19718">
        <v>115</v>
      </c>
      <c r="D19718" t="str">
        <f>_xlfn.XLOOKUP(Table9[[#This Row],[scientific_name]],Table10[scientific_name],Table10[category])</f>
        <v>Bird</v>
      </c>
      <c r="E19718" t="str">
        <f>_xlfn.XLOOKUP(Table9[[#This Row],[scientific_name]],Table10[scientific_name],Table10[common_names])</f>
        <v>American Crow</v>
      </c>
      <c r="F19718" t="str">
        <f>_xlfn.XLOOKUP(Table9[[#This Row],[scientific_name]],Table10[scientific_name],Table10[conservation_status])</f>
        <v>No Intervention</v>
      </c>
      <c r="G19718" t="b">
        <f>_xlfn.XLOOKUP(Table9[[#This Row],[scientific_name]],Table10[scientific_name],Table10[is_protected])</f>
        <v>0</v>
      </c>
      <c r="H19718" t="b">
        <f>_xlfn.XLOOKUP(Table9[[#This Row],[scientific_name]],Table10[scientific_name],Table10[is_sheep])</f>
        <v>0</v>
      </c>
    </row>
    <row r="19719" spans="1:8">
      <c r="A19719" t="s">
        <v>3362</v>
      </c>
      <c r="B19719" t="s">
        <v>13</v>
      </c>
      <c r="C19719">
        <v>230</v>
      </c>
      <c r="D19719" t="str">
        <f>_xlfn.XLOOKUP(Table9[[#This Row],[scientific_name]],Table10[scientific_name],Table10[category])</f>
        <v>Vascular Plant</v>
      </c>
      <c r="E19719" t="str">
        <f>_xlfn.XLOOKUP(Table9[[#This Row],[scientific_name]],Table10[scientific_name],Table10[common_names])</f>
        <v>Congdon's Phacelia</v>
      </c>
      <c r="F19719" t="str">
        <f>_xlfn.XLOOKUP(Table9[[#This Row],[scientific_name]],Table10[scientific_name],Table10[conservation_status])</f>
        <v>No Intervention</v>
      </c>
      <c r="G19719" t="b">
        <f>_xlfn.XLOOKUP(Table9[[#This Row],[scientific_name]],Table10[scientific_name],Table10[is_protected])</f>
        <v>0</v>
      </c>
      <c r="H19719" t="b">
        <f>_xlfn.XLOOKUP(Table9[[#This Row],[scientific_name]],Table10[scientific_name],Table10[is_sheep])</f>
        <v>0</v>
      </c>
    </row>
    <row r="19720" spans="1:8">
      <c r="A19720" t="s">
        <v>5170</v>
      </c>
      <c r="B19720" t="s">
        <v>4</v>
      </c>
      <c r="C19720">
        <v>41</v>
      </c>
      <c r="D19720" t="str">
        <f>_xlfn.XLOOKUP(Table9[[#This Row],[scientific_name]],Table10[scientific_name],Table10[category])</f>
        <v>Vascular Plant</v>
      </c>
      <c r="E19720" t="str">
        <f>_xlfn.XLOOKUP(Table9[[#This Row],[scientific_name]],Table10[scientific_name],Table10[common_names])</f>
        <v>Grassy Tarweed, Slender Tarweed</v>
      </c>
      <c r="F19720" t="str">
        <f>_xlfn.XLOOKUP(Table9[[#This Row],[scientific_name]],Table10[scientific_name],Table10[conservation_status])</f>
        <v>No Intervention</v>
      </c>
      <c r="G19720" t="b">
        <f>_xlfn.XLOOKUP(Table9[[#This Row],[scientific_name]],Table10[scientific_name],Table10[is_protected])</f>
        <v>0</v>
      </c>
      <c r="H19720" t="b">
        <f>_xlfn.XLOOKUP(Table9[[#This Row],[scientific_name]],Table10[scientific_name],Table10[is_sheep])</f>
        <v>0</v>
      </c>
    </row>
    <row r="19721" spans="1:8">
      <c r="A19721" t="s">
        <v>539</v>
      </c>
      <c r="B19721" t="s">
        <v>7</v>
      </c>
      <c r="C19721">
        <v>130</v>
      </c>
      <c r="D19721" t="str">
        <f>_xlfn.XLOOKUP(Table9[[#This Row],[scientific_name]],Table10[scientific_name],Table10[category])</f>
        <v>Vascular Plant</v>
      </c>
      <c r="E19721" t="str">
        <f>_xlfn.XLOOKUP(Table9[[#This Row],[scientific_name]],Table10[scientific_name],Table10[common_names])</f>
        <v>Cusick's Locoweed</v>
      </c>
      <c r="F19721" t="str">
        <f>_xlfn.XLOOKUP(Table9[[#This Row],[scientific_name]],Table10[scientific_name],Table10[conservation_status])</f>
        <v>No Intervention</v>
      </c>
      <c r="G19721" t="b">
        <f>_xlfn.XLOOKUP(Table9[[#This Row],[scientific_name]],Table10[scientific_name],Table10[is_protected])</f>
        <v>0</v>
      </c>
      <c r="H19721" t="b">
        <f>_xlfn.XLOOKUP(Table9[[#This Row],[scientific_name]],Table10[scientific_name],Table10[is_sheep])</f>
        <v>0</v>
      </c>
    </row>
    <row r="19722" spans="1:8">
      <c r="A19722" t="s">
        <v>1716</v>
      </c>
      <c r="B19722" t="s">
        <v>13</v>
      </c>
      <c r="C19722">
        <v>254</v>
      </c>
      <c r="D19722" t="str">
        <f>_xlfn.XLOOKUP(Table9[[#This Row],[scientific_name]],Table10[scientific_name],Table10[category])</f>
        <v>Vascular Plant</v>
      </c>
      <c r="E19722" t="str">
        <f>_xlfn.XLOOKUP(Table9[[#This Row],[scientific_name]],Table10[scientific_name],Table10[common_names])</f>
        <v>Broad-Leaf Peavine, Everlasting Pea</v>
      </c>
      <c r="F19722" t="str">
        <f>_xlfn.XLOOKUP(Table9[[#This Row],[scientific_name]],Table10[scientific_name],Table10[conservation_status])</f>
        <v>No Intervention</v>
      </c>
      <c r="G19722" t="b">
        <f>_xlfn.XLOOKUP(Table9[[#This Row],[scientific_name]],Table10[scientific_name],Table10[is_protected])</f>
        <v>0</v>
      </c>
      <c r="H19722" t="b">
        <f>_xlfn.XLOOKUP(Table9[[#This Row],[scientific_name]],Table10[scientific_name],Table10[is_sheep])</f>
        <v>0</v>
      </c>
    </row>
    <row r="19723" spans="1:8">
      <c r="A19723" t="s">
        <v>2078</v>
      </c>
      <c r="B19723" t="s">
        <v>9</v>
      </c>
      <c r="C19723">
        <v>130</v>
      </c>
      <c r="D19723" t="str">
        <f>_xlfn.XLOOKUP(Table9[[#This Row],[scientific_name]],Table10[scientific_name],Table10[category])</f>
        <v>Mammal</v>
      </c>
      <c r="E19723" t="str">
        <f>_xlfn.XLOOKUP(Table9[[#This Row],[scientific_name]],Table10[scientific_name],Table10[common_names])</f>
        <v>Inyo Shrew</v>
      </c>
      <c r="F19723" t="str">
        <f>_xlfn.XLOOKUP(Table9[[#This Row],[scientific_name]],Table10[scientific_name],Table10[conservation_status])</f>
        <v>No Intervention</v>
      </c>
      <c r="G19723" t="b">
        <f>_xlfn.XLOOKUP(Table9[[#This Row],[scientific_name]],Table10[scientific_name],Table10[is_protected])</f>
        <v>0</v>
      </c>
      <c r="H19723" t="b">
        <f>_xlfn.XLOOKUP(Table9[[#This Row],[scientific_name]],Table10[scientific_name],Table10[is_sheep])</f>
        <v>0</v>
      </c>
    </row>
    <row r="19724" spans="1:8">
      <c r="A19724" t="s">
        <v>4788</v>
      </c>
      <c r="B19724" t="s">
        <v>4</v>
      </c>
      <c r="C19724">
        <v>93</v>
      </c>
      <c r="D19724" t="str">
        <f>_xlfn.XLOOKUP(Table9[[#This Row],[scientific_name]],Table10[scientific_name],Table10[category])</f>
        <v>Vascular Plant</v>
      </c>
      <c r="E19724" t="str">
        <f>_xlfn.XLOOKUP(Table9[[#This Row],[scientific_name]],Table10[scientific_name],Table10[common_names])</f>
        <v>Harlequin Annual Lupine</v>
      </c>
      <c r="F19724" t="str">
        <f>_xlfn.XLOOKUP(Table9[[#This Row],[scientific_name]],Table10[scientific_name],Table10[conservation_status])</f>
        <v>No Intervention</v>
      </c>
      <c r="G19724" t="b">
        <f>_xlfn.XLOOKUP(Table9[[#This Row],[scientific_name]],Table10[scientific_name],Table10[is_protected])</f>
        <v>0</v>
      </c>
      <c r="H19724" t="b">
        <f>_xlfn.XLOOKUP(Table9[[#This Row],[scientific_name]],Table10[scientific_name],Table10[is_sheep])</f>
        <v>0</v>
      </c>
    </row>
    <row r="19725" spans="1:8">
      <c r="A19725" t="s">
        <v>3202</v>
      </c>
      <c r="B19725" t="s">
        <v>9</v>
      </c>
      <c r="C19725">
        <v>78</v>
      </c>
      <c r="D19725" t="str">
        <f>_xlfn.XLOOKUP(Table9[[#This Row],[scientific_name]],Table10[scientific_name],Table10[category])</f>
        <v>Vascular Plant</v>
      </c>
      <c r="E19725" t="str">
        <f>_xlfn.XLOOKUP(Table9[[#This Row],[scientific_name]],Table10[scientific_name],Table10[common_names])</f>
        <v>Whorled Wood Aster</v>
      </c>
      <c r="F19725" t="str">
        <f>_xlfn.XLOOKUP(Table9[[#This Row],[scientific_name]],Table10[scientific_name],Table10[conservation_status])</f>
        <v>No Intervention</v>
      </c>
      <c r="G19725" t="b">
        <f>_xlfn.XLOOKUP(Table9[[#This Row],[scientific_name]],Table10[scientific_name],Table10[is_protected])</f>
        <v>0</v>
      </c>
      <c r="H19725" t="b">
        <f>_xlfn.XLOOKUP(Table9[[#This Row],[scientific_name]],Table10[scientific_name],Table10[is_sheep])</f>
        <v>0</v>
      </c>
    </row>
    <row r="19726" spans="1:8">
      <c r="A19726" t="s">
        <v>3603</v>
      </c>
      <c r="B19726" t="s">
        <v>9</v>
      </c>
      <c r="C19726">
        <v>127</v>
      </c>
      <c r="D19726" t="str">
        <f>_xlfn.XLOOKUP(Table9[[#This Row],[scientific_name]],Table10[scientific_name],Table10[category])</f>
        <v>Vascular Plant</v>
      </c>
      <c r="E19726" t="str">
        <f>_xlfn.XLOOKUP(Table9[[#This Row],[scientific_name]],Table10[scientific_name],Table10[common_names])</f>
        <v>European Columbine</v>
      </c>
      <c r="F19726" t="str">
        <f>_xlfn.XLOOKUP(Table9[[#This Row],[scientific_name]],Table10[scientific_name],Table10[conservation_status])</f>
        <v>No Intervention</v>
      </c>
      <c r="G19726" t="b">
        <f>_xlfn.XLOOKUP(Table9[[#This Row],[scientific_name]],Table10[scientific_name],Table10[is_protected])</f>
        <v>0</v>
      </c>
      <c r="H19726" t="b">
        <f>_xlfn.XLOOKUP(Table9[[#This Row],[scientific_name]],Table10[scientific_name],Table10[is_sheep])</f>
        <v>0</v>
      </c>
    </row>
    <row r="19727" spans="1:8">
      <c r="A19727" t="s">
        <v>633</v>
      </c>
      <c r="B19727" t="s">
        <v>9</v>
      </c>
      <c r="C19727">
        <v>102</v>
      </c>
      <c r="D19727" t="str">
        <f>_xlfn.XLOOKUP(Table9[[#This Row],[scientific_name]],Table10[scientific_name],Table10[category])</f>
        <v>Vascular Plant</v>
      </c>
      <c r="E19727" t="str">
        <f>_xlfn.XLOOKUP(Table9[[#This Row],[scientific_name]],Table10[scientific_name],Table10[common_names])</f>
        <v>Common Deadnettle, Henbit</v>
      </c>
      <c r="F19727" t="str">
        <f>_xlfn.XLOOKUP(Table9[[#This Row],[scientific_name]],Table10[scientific_name],Table10[conservation_status])</f>
        <v>No Intervention</v>
      </c>
      <c r="G19727" t="b">
        <f>_xlfn.XLOOKUP(Table9[[#This Row],[scientific_name]],Table10[scientific_name],Table10[is_protected])</f>
        <v>0</v>
      </c>
      <c r="H19727" t="b">
        <f>_xlfn.XLOOKUP(Table9[[#This Row],[scientific_name]],Table10[scientific_name],Table10[is_sheep])</f>
        <v>0</v>
      </c>
    </row>
    <row r="19728" spans="1:8">
      <c r="A19728" t="s">
        <v>5416</v>
      </c>
      <c r="B19728" t="s">
        <v>13</v>
      </c>
      <c r="C19728">
        <v>269</v>
      </c>
      <c r="D19728" t="str">
        <f>_xlfn.XLOOKUP(Table9[[#This Row],[scientific_name]],Table10[scientific_name],Table10[category])</f>
        <v>Vascular Plant</v>
      </c>
      <c r="E19728" t="str">
        <f>_xlfn.XLOOKUP(Table9[[#This Row],[scientific_name]],Table10[scientific_name],Table10[common_names])</f>
        <v>Red Hempnettle</v>
      </c>
      <c r="F19728" t="str">
        <f>_xlfn.XLOOKUP(Table9[[#This Row],[scientific_name]],Table10[scientific_name],Table10[conservation_status])</f>
        <v>No Intervention</v>
      </c>
      <c r="G19728" t="b">
        <f>_xlfn.XLOOKUP(Table9[[#This Row],[scientific_name]],Table10[scientific_name],Table10[is_protected])</f>
        <v>0</v>
      </c>
      <c r="H19728" t="b">
        <f>_xlfn.XLOOKUP(Table9[[#This Row],[scientific_name]],Table10[scientific_name],Table10[is_sheep])</f>
        <v>0</v>
      </c>
    </row>
    <row r="19729" spans="1:8">
      <c r="A19729" t="s">
        <v>2446</v>
      </c>
      <c r="B19729" t="s">
        <v>9</v>
      </c>
      <c r="C19729">
        <v>109</v>
      </c>
      <c r="D19729" t="str">
        <f>_xlfn.XLOOKUP(Table9[[#This Row],[scientific_name]],Table10[scientific_name],Table10[category])</f>
        <v>Vascular Plant</v>
      </c>
      <c r="E19729" t="str">
        <f>_xlfn.XLOOKUP(Table9[[#This Row],[scientific_name]],Table10[scientific_name],Table10[common_names])</f>
        <v>Small White Morning-Glory, Small-Flower White Morning-Glory</v>
      </c>
      <c r="F19729" t="str">
        <f>_xlfn.XLOOKUP(Table9[[#This Row],[scientific_name]],Table10[scientific_name],Table10[conservation_status])</f>
        <v>No Intervention</v>
      </c>
      <c r="G19729" t="b">
        <f>_xlfn.XLOOKUP(Table9[[#This Row],[scientific_name]],Table10[scientific_name],Table10[is_protected])</f>
        <v>0</v>
      </c>
      <c r="H19729" t="b">
        <f>_xlfn.XLOOKUP(Table9[[#This Row],[scientific_name]],Table10[scientific_name],Table10[is_sheep])</f>
        <v>0</v>
      </c>
    </row>
    <row r="19730" spans="1:8">
      <c r="A19730" t="s">
        <v>3790</v>
      </c>
      <c r="B19730" t="s">
        <v>7</v>
      </c>
      <c r="C19730">
        <v>156</v>
      </c>
      <c r="D19730" t="str">
        <f>_xlfn.XLOOKUP(Table9[[#This Row],[scientific_name]],Table10[scientific_name],Table10[category])</f>
        <v>Reptile</v>
      </c>
      <c r="E19730" t="str">
        <f>_xlfn.XLOOKUP(Table9[[#This Row],[scientific_name]],Table10[scientific_name],Table10[common_names])</f>
        <v>Northern Redbelly Snake</v>
      </c>
      <c r="F19730" t="str">
        <f>_xlfn.XLOOKUP(Table9[[#This Row],[scientific_name]],Table10[scientific_name],Table10[conservation_status])</f>
        <v>No Intervention</v>
      </c>
      <c r="G19730" t="b">
        <f>_xlfn.XLOOKUP(Table9[[#This Row],[scientific_name]],Table10[scientific_name],Table10[is_protected])</f>
        <v>0</v>
      </c>
      <c r="H19730" t="b">
        <f>_xlfn.XLOOKUP(Table9[[#This Row],[scientific_name]],Table10[scientific_name],Table10[is_sheep])</f>
        <v>0</v>
      </c>
    </row>
    <row r="19731" spans="1:8">
      <c r="A19731" t="s">
        <v>5102</v>
      </c>
      <c r="B19731" t="s">
        <v>7</v>
      </c>
      <c r="C19731">
        <v>165</v>
      </c>
      <c r="D19731" t="str">
        <f>_xlfn.XLOOKUP(Table9[[#This Row],[scientific_name]],Table10[scientific_name],Table10[category])</f>
        <v>Vascular Plant</v>
      </c>
      <c r="E19731" t="str">
        <f>_xlfn.XLOOKUP(Table9[[#This Row],[scientific_name]],Table10[scientific_name],Table10[common_names])</f>
        <v>Korean Bush-Clover</v>
      </c>
      <c r="F19731" t="str">
        <f>_xlfn.XLOOKUP(Table9[[#This Row],[scientific_name]],Table10[scientific_name],Table10[conservation_status])</f>
        <v>No Intervention</v>
      </c>
      <c r="G19731" t="b">
        <f>_xlfn.XLOOKUP(Table9[[#This Row],[scientific_name]],Table10[scientific_name],Table10[is_protected])</f>
        <v>0</v>
      </c>
      <c r="H19731" t="b">
        <f>_xlfn.XLOOKUP(Table9[[#This Row],[scientific_name]],Table10[scientific_name],Table10[is_sheep])</f>
        <v>0</v>
      </c>
    </row>
    <row r="19732" spans="1:8">
      <c r="A19732" t="s">
        <v>4281</v>
      </c>
      <c r="B19732" t="s">
        <v>9</v>
      </c>
      <c r="C19732">
        <v>125</v>
      </c>
      <c r="D19732" t="str">
        <f>_xlfn.XLOOKUP(Table9[[#This Row],[scientific_name]],Table10[scientific_name],Table10[category])</f>
        <v>Vascular Plant</v>
      </c>
      <c r="E19732" t="str">
        <f>_xlfn.XLOOKUP(Table9[[#This Row],[scientific_name]],Table10[scientific_name],Table10[common_names])</f>
        <v>Annual Umbrella-Sedge</v>
      </c>
      <c r="F19732" t="str">
        <f>_xlfn.XLOOKUP(Table9[[#This Row],[scientific_name]],Table10[scientific_name],Table10[conservation_status])</f>
        <v>No Intervention</v>
      </c>
      <c r="G19732" t="b">
        <f>_xlfn.XLOOKUP(Table9[[#This Row],[scientific_name]],Table10[scientific_name],Table10[is_protected])</f>
        <v>0</v>
      </c>
      <c r="H19732" t="b">
        <f>_xlfn.XLOOKUP(Table9[[#This Row],[scientific_name]],Table10[scientific_name],Table10[is_sheep])</f>
        <v>0</v>
      </c>
    </row>
    <row r="19733" spans="1:8">
      <c r="A19733" t="s">
        <v>3926</v>
      </c>
      <c r="B19733" t="s">
        <v>4</v>
      </c>
      <c r="C19733">
        <v>76</v>
      </c>
      <c r="D19733" t="str">
        <f>_xlfn.XLOOKUP(Table9[[#This Row],[scientific_name]],Table10[scientific_name],Table10[category])</f>
        <v>Vascular Plant</v>
      </c>
      <c r="E19733" t="str">
        <f>_xlfn.XLOOKUP(Table9[[#This Row],[scientific_name]],Table10[scientific_name],Table10[common_names])</f>
        <v>Broad-Leaved Pondweed, Large-Leaf Pondweed</v>
      </c>
      <c r="F19733" t="str">
        <f>_xlfn.XLOOKUP(Table9[[#This Row],[scientific_name]],Table10[scientific_name],Table10[conservation_status])</f>
        <v>No Intervention</v>
      </c>
      <c r="G19733" t="b">
        <f>_xlfn.XLOOKUP(Table9[[#This Row],[scientific_name]],Table10[scientific_name],Table10[is_protected])</f>
        <v>0</v>
      </c>
      <c r="H19733" t="b">
        <f>_xlfn.XLOOKUP(Table9[[#This Row],[scientific_name]],Table10[scientific_name],Table10[is_sheep])</f>
        <v>0</v>
      </c>
    </row>
    <row r="19734" spans="1:8">
      <c r="A19734" t="s">
        <v>3273</v>
      </c>
      <c r="B19734" t="s">
        <v>13</v>
      </c>
      <c r="C19734">
        <v>244</v>
      </c>
      <c r="D19734" t="str">
        <f>_xlfn.XLOOKUP(Table9[[#This Row],[scientific_name]],Table10[scientific_name],Table10[category])</f>
        <v>Vascular Plant</v>
      </c>
      <c r="E19734" t="str">
        <f>_xlfn.XLOOKUP(Table9[[#This Row],[scientific_name]],Table10[scientific_name],Table10[common_names])</f>
        <v>Salsify</v>
      </c>
      <c r="F19734" t="str">
        <f>_xlfn.XLOOKUP(Table9[[#This Row],[scientific_name]],Table10[scientific_name],Table10[conservation_status])</f>
        <v>No Intervention</v>
      </c>
      <c r="G19734" t="b">
        <f>_xlfn.XLOOKUP(Table9[[#This Row],[scientific_name]],Table10[scientific_name],Table10[is_protected])</f>
        <v>0</v>
      </c>
      <c r="H19734" t="b">
        <f>_xlfn.XLOOKUP(Table9[[#This Row],[scientific_name]],Table10[scientific_name],Table10[is_sheep])</f>
        <v>0</v>
      </c>
    </row>
    <row r="19735" spans="1:8">
      <c r="A19735" t="s">
        <v>3097</v>
      </c>
      <c r="B19735" t="s">
        <v>4</v>
      </c>
      <c r="C19735">
        <v>81</v>
      </c>
      <c r="D19735" t="str">
        <f>_xlfn.XLOOKUP(Table9[[#This Row],[scientific_name]],Table10[scientific_name],Table10[category])</f>
        <v>Vascular Plant</v>
      </c>
      <c r="E19735" t="str">
        <f>_xlfn.XLOOKUP(Table9[[#This Row],[scientific_name]],Table10[scientific_name],Table10[common_names])</f>
        <v>Pacific Fescue</v>
      </c>
      <c r="F19735" t="str">
        <f>_xlfn.XLOOKUP(Table9[[#This Row],[scientific_name]],Table10[scientific_name],Table10[conservation_status])</f>
        <v>No Intervention</v>
      </c>
      <c r="G19735" t="b">
        <f>_xlfn.XLOOKUP(Table9[[#This Row],[scientific_name]],Table10[scientific_name],Table10[is_protected])</f>
        <v>0</v>
      </c>
      <c r="H19735" t="b">
        <f>_xlfn.XLOOKUP(Table9[[#This Row],[scientific_name]],Table10[scientific_name],Table10[is_sheep])</f>
        <v>0</v>
      </c>
    </row>
    <row r="19736" spans="1:8">
      <c r="A19736" t="s">
        <v>4512</v>
      </c>
      <c r="B19736" t="s">
        <v>4</v>
      </c>
      <c r="C19736">
        <v>82</v>
      </c>
      <c r="D19736" t="str">
        <f>_xlfn.XLOOKUP(Table9[[#This Row],[scientific_name]],Table10[scientific_name],Table10[category])</f>
        <v>Mammal</v>
      </c>
      <c r="E19736" t="str">
        <f>_xlfn.XLOOKUP(Table9[[#This Row],[scientific_name]],Table10[scientific_name],Table10[common_names])</f>
        <v>Mink (Or Weasel)</v>
      </c>
      <c r="F19736" t="str">
        <f>_xlfn.XLOOKUP(Table9[[#This Row],[scientific_name]],Table10[scientific_name],Table10[conservation_status])</f>
        <v>No Intervention</v>
      </c>
      <c r="G19736" t="b">
        <f>_xlfn.XLOOKUP(Table9[[#This Row],[scientific_name]],Table10[scientific_name],Table10[is_protected])</f>
        <v>0</v>
      </c>
      <c r="H19736" t="b">
        <f>_xlfn.XLOOKUP(Table9[[#This Row],[scientific_name]],Table10[scientific_name],Table10[is_sheep])</f>
        <v>0</v>
      </c>
    </row>
    <row r="19737" spans="1:8">
      <c r="A19737" t="s">
        <v>5358</v>
      </c>
      <c r="B19737" t="s">
        <v>4</v>
      </c>
      <c r="C19737">
        <v>60</v>
      </c>
      <c r="D19737" t="str">
        <f>_xlfn.XLOOKUP(Table9[[#This Row],[scientific_name]],Table10[scientific_name],Table10[category])</f>
        <v>Vascular Plant</v>
      </c>
      <c r="E19737" t="str">
        <f>_xlfn.XLOOKUP(Table9[[#This Row],[scientific_name]],Table10[scientific_name],Table10[common_names])</f>
        <v>Letterman Needlegrass, Letterman's Needlegrass</v>
      </c>
      <c r="F19737" t="str">
        <f>_xlfn.XLOOKUP(Table9[[#This Row],[scientific_name]],Table10[scientific_name],Table10[conservation_status])</f>
        <v>No Intervention</v>
      </c>
      <c r="G19737" t="b">
        <f>_xlfn.XLOOKUP(Table9[[#This Row],[scientific_name]],Table10[scientific_name],Table10[is_protected])</f>
        <v>0</v>
      </c>
      <c r="H19737" t="b">
        <f>_xlfn.XLOOKUP(Table9[[#This Row],[scientific_name]],Table10[scientific_name],Table10[is_sheep])</f>
        <v>0</v>
      </c>
    </row>
    <row r="19738" spans="1:8">
      <c r="A19738" t="s">
        <v>2226</v>
      </c>
      <c r="B19738" t="s">
        <v>9</v>
      </c>
      <c r="C19738">
        <v>71</v>
      </c>
      <c r="D19738" t="str">
        <f>_xlfn.XLOOKUP(Table9[[#This Row],[scientific_name]],Table10[scientific_name],Table10[category])</f>
        <v>Vascular Plant</v>
      </c>
      <c r="E19738" t="str">
        <f>_xlfn.XLOOKUP(Table9[[#This Row],[scientific_name]],Table10[scientific_name],Table10[common_names])</f>
        <v>Heartpod Hoarycress, Hoary Cress, Lens Podded Hoary Cress, Lenspod Whitetop, Lens-Podded Hoary Whitetop, Peppergrass, Whitetop, Whiteweed</v>
      </c>
      <c r="F19738" t="str">
        <f>_xlfn.XLOOKUP(Table9[[#This Row],[scientific_name]],Table10[scientific_name],Table10[conservation_status])</f>
        <v>No Intervention</v>
      </c>
      <c r="G19738" t="b">
        <f>_xlfn.XLOOKUP(Table9[[#This Row],[scientific_name]],Table10[scientific_name],Table10[is_protected])</f>
        <v>0</v>
      </c>
      <c r="H19738" t="b">
        <f>_xlfn.XLOOKUP(Table9[[#This Row],[scientific_name]],Table10[scientific_name],Table10[is_sheep])</f>
        <v>0</v>
      </c>
    </row>
    <row r="19739" spans="1:8">
      <c r="A19739" t="s">
        <v>1703</v>
      </c>
      <c r="B19739" t="s">
        <v>13</v>
      </c>
      <c r="C19739">
        <v>229</v>
      </c>
      <c r="D19739" t="str">
        <f>_xlfn.XLOOKUP(Table9[[#This Row],[scientific_name]],Table10[scientific_name],Table10[category])</f>
        <v>Vascular Plant</v>
      </c>
      <c r="E19739" t="str">
        <f>_xlfn.XLOOKUP(Table9[[#This Row],[scientific_name]],Table10[scientific_name],Table10[common_names])</f>
        <v>Tall Blue Lettuce</v>
      </c>
      <c r="F19739" t="str">
        <f>_xlfn.XLOOKUP(Table9[[#This Row],[scientific_name]],Table10[scientific_name],Table10[conservation_status])</f>
        <v>No Intervention</v>
      </c>
      <c r="G19739" t="b">
        <f>_xlfn.XLOOKUP(Table9[[#This Row],[scientific_name]],Table10[scientific_name],Table10[is_protected])</f>
        <v>0</v>
      </c>
      <c r="H19739" t="b">
        <f>_xlfn.XLOOKUP(Table9[[#This Row],[scientific_name]],Table10[scientific_name],Table10[is_sheep])</f>
        <v>0</v>
      </c>
    </row>
    <row r="19740" spans="1:8">
      <c r="A19740" t="s">
        <v>3662</v>
      </c>
      <c r="B19740" t="s">
        <v>9</v>
      </c>
      <c r="C19740">
        <v>134</v>
      </c>
      <c r="D19740" t="str">
        <f>_xlfn.XLOOKUP(Table9[[#This Row],[scientific_name]],Table10[scientific_name],Table10[category])</f>
        <v>Nonvascular Plant</v>
      </c>
      <c r="E19740" t="str">
        <f>_xlfn.XLOOKUP(Table9[[#This Row],[scientific_name]],Table10[scientific_name],Table10[common_names])</f>
        <v>Anoectangium Moss</v>
      </c>
      <c r="F19740" t="str">
        <f>_xlfn.XLOOKUP(Table9[[#This Row],[scientific_name]],Table10[scientific_name],Table10[conservation_status])</f>
        <v>No Intervention</v>
      </c>
      <c r="G19740" t="b">
        <f>_xlfn.XLOOKUP(Table9[[#This Row],[scientific_name]],Table10[scientific_name],Table10[is_protected])</f>
        <v>0</v>
      </c>
      <c r="H19740" t="b">
        <f>_xlfn.XLOOKUP(Table9[[#This Row],[scientific_name]],Table10[scientific_name],Table10[is_sheep])</f>
        <v>0</v>
      </c>
    </row>
    <row r="19741" spans="1:8">
      <c r="A19741" t="s">
        <v>5013</v>
      </c>
      <c r="B19741" t="s">
        <v>7</v>
      </c>
      <c r="C19741">
        <v>161</v>
      </c>
      <c r="D19741" t="str">
        <f>_xlfn.XLOOKUP(Table9[[#This Row],[scientific_name]],Table10[scientific_name],Table10[category])</f>
        <v>Vascular Plant</v>
      </c>
      <c r="E19741" t="str">
        <f>_xlfn.XLOOKUP(Table9[[#This Row],[scientific_name]],Table10[scientific_name],Table10[common_names])</f>
        <v>Wyeth Biscuitroot</v>
      </c>
      <c r="F19741" t="str">
        <f>_xlfn.XLOOKUP(Table9[[#This Row],[scientific_name]],Table10[scientific_name],Table10[conservation_status])</f>
        <v>No Intervention</v>
      </c>
      <c r="G19741" t="b">
        <f>_xlfn.XLOOKUP(Table9[[#This Row],[scientific_name]],Table10[scientific_name],Table10[is_protected])</f>
        <v>0</v>
      </c>
      <c r="H19741" t="b">
        <f>_xlfn.XLOOKUP(Table9[[#This Row],[scientific_name]],Table10[scientific_name],Table10[is_sheep])</f>
        <v>0</v>
      </c>
    </row>
    <row r="19742" spans="1:8">
      <c r="A19742" t="s">
        <v>4167</v>
      </c>
      <c r="B19742" t="s">
        <v>9</v>
      </c>
      <c r="C19742">
        <v>131</v>
      </c>
      <c r="D19742" t="str">
        <f>_xlfn.XLOOKUP(Table9[[#This Row],[scientific_name]],Table10[scientific_name],Table10[category])</f>
        <v>Vascular Plant</v>
      </c>
      <c r="E19742" t="str">
        <f>_xlfn.XLOOKUP(Table9[[#This Row],[scientific_name]],Table10[scientific_name],Table10[common_names])</f>
        <v>Sedge</v>
      </c>
      <c r="F19742" t="str">
        <f>_xlfn.XLOOKUP(Table9[[#This Row],[scientific_name]],Table10[scientific_name],Table10[conservation_status])</f>
        <v>No Intervention</v>
      </c>
      <c r="G19742" t="b">
        <f>_xlfn.XLOOKUP(Table9[[#This Row],[scientific_name]],Table10[scientific_name],Table10[is_protected])</f>
        <v>0</v>
      </c>
      <c r="H19742" t="b">
        <f>_xlfn.XLOOKUP(Table9[[#This Row],[scientific_name]],Table10[scientific_name],Table10[is_sheep])</f>
        <v>0</v>
      </c>
    </row>
    <row r="19743" spans="1:8">
      <c r="A19743" t="s">
        <v>4513</v>
      </c>
      <c r="B19743" t="s">
        <v>4</v>
      </c>
      <c r="C19743">
        <v>87</v>
      </c>
      <c r="D19743" t="str">
        <f>_xlfn.XLOOKUP(Table9[[#This Row],[scientific_name]],Table10[scientific_name],Table10[category])</f>
        <v>Vascular Plant</v>
      </c>
      <c r="E19743" t="str">
        <f>_xlfn.XLOOKUP(Table9[[#This Row],[scientific_name]],Table10[scientific_name],Table10[common_names])</f>
        <v>Western Snowberry, Wolfberry</v>
      </c>
      <c r="F19743" t="str">
        <f>_xlfn.XLOOKUP(Table9[[#This Row],[scientific_name]],Table10[scientific_name],Table10[conservation_status])</f>
        <v>No Intervention</v>
      </c>
      <c r="G19743" t="b">
        <f>_xlfn.XLOOKUP(Table9[[#This Row],[scientific_name]],Table10[scientific_name],Table10[is_protected])</f>
        <v>0</v>
      </c>
      <c r="H19743" t="b">
        <f>_xlfn.XLOOKUP(Table9[[#This Row],[scientific_name]],Table10[scientific_name],Table10[is_sheep])</f>
        <v>0</v>
      </c>
    </row>
    <row r="19744" spans="1:8">
      <c r="A19744" t="s">
        <v>2044</v>
      </c>
      <c r="B19744" t="s">
        <v>9</v>
      </c>
      <c r="C19744">
        <v>110</v>
      </c>
      <c r="D19744" t="str">
        <f>_xlfn.XLOOKUP(Table9[[#This Row],[scientific_name]],Table10[scientific_name],Table10[category])</f>
        <v>Vascular Plant</v>
      </c>
      <c r="E19744" t="str">
        <f>_xlfn.XLOOKUP(Table9[[#This Row],[scientific_name]],Table10[scientific_name],Table10[common_names])</f>
        <v>Large Twayblade, Lily-Leaved Twayblade</v>
      </c>
      <c r="F19744" t="str">
        <f>_xlfn.XLOOKUP(Table9[[#This Row],[scientific_name]],Table10[scientific_name],Table10[conservation_status])</f>
        <v>No Intervention</v>
      </c>
      <c r="G19744" t="b">
        <f>_xlfn.XLOOKUP(Table9[[#This Row],[scientific_name]],Table10[scientific_name],Table10[is_protected])</f>
        <v>0</v>
      </c>
      <c r="H19744" t="b">
        <f>_xlfn.XLOOKUP(Table9[[#This Row],[scientific_name]],Table10[scientific_name],Table10[is_sheep])</f>
        <v>0</v>
      </c>
    </row>
    <row r="19745" spans="1:8">
      <c r="A19745" t="s">
        <v>4582</v>
      </c>
      <c r="B19745" t="s">
        <v>4</v>
      </c>
      <c r="C19745">
        <v>33</v>
      </c>
      <c r="D19745" t="str">
        <f>_xlfn.XLOOKUP(Table9[[#This Row],[scientific_name]],Table10[scientific_name],Table10[category])</f>
        <v>Vascular Plant</v>
      </c>
      <c r="E19745" t="str">
        <f>_xlfn.XLOOKUP(Table9[[#This Row],[scientific_name]],Table10[scientific_name],Table10[common_names])</f>
        <v>Rock Polypody</v>
      </c>
      <c r="F19745" t="str">
        <f>_xlfn.XLOOKUP(Table9[[#This Row],[scientific_name]],Table10[scientific_name],Table10[conservation_status])</f>
        <v>No Intervention</v>
      </c>
      <c r="G19745" t="b">
        <f>_xlfn.XLOOKUP(Table9[[#This Row],[scientific_name]],Table10[scientific_name],Table10[is_protected])</f>
        <v>0</v>
      </c>
      <c r="H19745" t="b">
        <f>_xlfn.XLOOKUP(Table9[[#This Row],[scientific_name]],Table10[scientific_name],Table10[is_sheep])</f>
        <v>0</v>
      </c>
    </row>
    <row r="19746" spans="1:8">
      <c r="A19746" t="s">
        <v>951</v>
      </c>
      <c r="B19746" t="s">
        <v>9</v>
      </c>
      <c r="C19746">
        <v>106</v>
      </c>
      <c r="D19746" t="str">
        <f>_xlfn.XLOOKUP(Table9[[#This Row],[scientific_name]],Table10[scientific_name],Table10[category])</f>
        <v>Bird</v>
      </c>
      <c r="E19746" t="str">
        <f>_xlfn.XLOOKUP(Table9[[#This Row],[scientific_name]],Table10[scientific_name],Table10[common_names])</f>
        <v>Harlequin Duck</v>
      </c>
      <c r="F19746" t="str">
        <f>_xlfn.XLOOKUP(Table9[[#This Row],[scientific_name]],Table10[scientific_name],Table10[conservation_status])</f>
        <v>No Intervention</v>
      </c>
      <c r="G19746" t="b">
        <f>_xlfn.XLOOKUP(Table9[[#This Row],[scientific_name]],Table10[scientific_name],Table10[is_protected])</f>
        <v>0</v>
      </c>
      <c r="H19746" t="b">
        <f>_xlfn.XLOOKUP(Table9[[#This Row],[scientific_name]],Table10[scientific_name],Table10[is_sheep])</f>
        <v>0</v>
      </c>
    </row>
    <row r="19747" spans="1:8">
      <c r="A19747" t="s">
        <v>1496</v>
      </c>
      <c r="B19747" t="s">
        <v>4</v>
      </c>
      <c r="C19747">
        <v>36</v>
      </c>
      <c r="D19747" t="str">
        <f>_xlfn.XLOOKUP(Table9[[#This Row],[scientific_name]],Table10[scientific_name],Table10[category])</f>
        <v>Vascular Plant</v>
      </c>
      <c r="E19747" t="str">
        <f>_xlfn.XLOOKUP(Table9[[#This Row],[scientific_name]],Table10[scientific_name],Table10[common_names])</f>
        <v>Nevada Needlegrass</v>
      </c>
      <c r="F19747" t="str">
        <f>_xlfn.XLOOKUP(Table9[[#This Row],[scientific_name]],Table10[scientific_name],Table10[conservation_status])</f>
        <v>No Intervention</v>
      </c>
      <c r="G19747" t="b">
        <f>_xlfn.XLOOKUP(Table9[[#This Row],[scientific_name]],Table10[scientific_name],Table10[is_protected])</f>
        <v>0</v>
      </c>
      <c r="H19747" t="b">
        <f>_xlfn.XLOOKUP(Table9[[#This Row],[scientific_name]],Table10[scientific_name],Table10[is_sheep])</f>
        <v>0</v>
      </c>
    </row>
    <row r="19748" spans="1:8">
      <c r="A19748" t="s">
        <v>31</v>
      </c>
      <c r="B19748" t="s">
        <v>4</v>
      </c>
      <c r="C19748">
        <v>80</v>
      </c>
      <c r="D19748" t="str">
        <f>_xlfn.XLOOKUP(Table9[[#This Row],[scientific_name]],Table10[scientific_name],Table10[category])</f>
        <v>Vascular Plant</v>
      </c>
      <c r="E19748" t="str">
        <f>_xlfn.XLOOKUP(Table9[[#This Row],[scientific_name]],Table10[scientific_name],Table10[common_names])</f>
        <v>Meadow Alexanders, Three-Leaved Golden Alexanders</v>
      </c>
      <c r="F19748" t="str">
        <f>_xlfn.XLOOKUP(Table9[[#This Row],[scientific_name]],Table10[scientific_name],Table10[conservation_status])</f>
        <v>Species of Concern</v>
      </c>
      <c r="G19748" t="b">
        <f>_xlfn.XLOOKUP(Table9[[#This Row],[scientific_name]],Table10[scientific_name],Table10[is_protected])</f>
        <v>1</v>
      </c>
      <c r="H19748" t="b">
        <f>_xlfn.XLOOKUP(Table9[[#This Row],[scientific_name]],Table10[scientific_name],Table10[is_sheep])</f>
        <v>0</v>
      </c>
    </row>
    <row r="19749" spans="1:8">
      <c r="A19749" t="s">
        <v>3586</v>
      </c>
      <c r="B19749" t="s">
        <v>4</v>
      </c>
      <c r="C19749">
        <v>41</v>
      </c>
      <c r="D19749" t="str">
        <f>_xlfn.XLOOKUP(Table9[[#This Row],[scientific_name]],Table10[scientific_name],Table10[category])</f>
        <v>Vascular Plant</v>
      </c>
      <c r="E19749" t="str">
        <f>_xlfn.XLOOKUP(Table9[[#This Row],[scientific_name]],Table10[scientific_name],Table10[common_names])</f>
        <v>White Prairie Aster</v>
      </c>
      <c r="F19749" t="str">
        <f>_xlfn.XLOOKUP(Table9[[#This Row],[scientific_name]],Table10[scientific_name],Table10[conservation_status])</f>
        <v>No Intervention</v>
      </c>
      <c r="G19749" t="b">
        <f>_xlfn.XLOOKUP(Table9[[#This Row],[scientific_name]],Table10[scientific_name],Table10[is_protected])</f>
        <v>0</v>
      </c>
      <c r="H19749" t="b">
        <f>_xlfn.XLOOKUP(Table9[[#This Row],[scientific_name]],Table10[scientific_name],Table10[is_sheep])</f>
        <v>0</v>
      </c>
    </row>
    <row r="19750" spans="1:8">
      <c r="A19750" t="s">
        <v>2519</v>
      </c>
      <c r="B19750" t="s">
        <v>7</v>
      </c>
      <c r="C19750">
        <v>156</v>
      </c>
      <c r="D19750" t="str">
        <f>_xlfn.XLOOKUP(Table9[[#This Row],[scientific_name]],Table10[scientific_name],Table10[category])</f>
        <v>Vascular Plant</v>
      </c>
      <c r="E19750" t="str">
        <f>_xlfn.XLOOKUP(Table9[[#This Row],[scientific_name]],Table10[scientific_name],Table10[common_names])</f>
        <v>A Bramble, Highbush Blackberry</v>
      </c>
      <c r="F19750" t="str">
        <f>_xlfn.XLOOKUP(Table9[[#This Row],[scientific_name]],Table10[scientific_name],Table10[conservation_status])</f>
        <v>No Intervention</v>
      </c>
      <c r="G19750" t="b">
        <f>_xlfn.XLOOKUP(Table9[[#This Row],[scientific_name]],Table10[scientific_name],Table10[is_protected])</f>
        <v>0</v>
      </c>
      <c r="H19750" t="b">
        <f>_xlfn.XLOOKUP(Table9[[#This Row],[scientific_name]],Table10[scientific_name],Table10[is_sheep])</f>
        <v>0</v>
      </c>
    </row>
    <row r="19751" spans="1:8">
      <c r="A19751" t="s">
        <v>3558</v>
      </c>
      <c r="B19751" t="s">
        <v>9</v>
      </c>
      <c r="C19751">
        <v>106</v>
      </c>
      <c r="D19751" t="str">
        <f>_xlfn.XLOOKUP(Table9[[#This Row],[scientific_name]],Table10[scientific_name],Table10[category])</f>
        <v>Vascular Plant</v>
      </c>
      <c r="E19751" t="str">
        <f>_xlfn.XLOOKUP(Table9[[#This Row],[scientific_name]],Table10[scientific_name],Table10[common_names])</f>
        <v>Bird Knotweed</v>
      </c>
      <c r="F19751" t="str">
        <f>_xlfn.XLOOKUP(Table9[[#This Row],[scientific_name]],Table10[scientific_name],Table10[conservation_status])</f>
        <v>No Intervention</v>
      </c>
      <c r="G19751" t="b">
        <f>_xlfn.XLOOKUP(Table9[[#This Row],[scientific_name]],Table10[scientific_name],Table10[is_protected])</f>
        <v>0</v>
      </c>
      <c r="H19751" t="b">
        <f>_xlfn.XLOOKUP(Table9[[#This Row],[scientific_name]],Table10[scientific_name],Table10[is_sheep])</f>
        <v>0</v>
      </c>
    </row>
    <row r="19752" spans="1:8">
      <c r="A19752" t="s">
        <v>822</v>
      </c>
      <c r="B19752" t="s">
        <v>7</v>
      </c>
      <c r="C19752">
        <v>159</v>
      </c>
      <c r="D19752" t="str">
        <f>_xlfn.XLOOKUP(Table9[[#This Row],[scientific_name]],Table10[scientific_name],Table10[category])</f>
        <v>Vascular Plant</v>
      </c>
      <c r="E19752" t="str">
        <f>_xlfn.XLOOKUP(Table9[[#This Row],[scientific_name]],Table10[scientific_name],Table10[common_names])</f>
        <v>Elegant Hawksbeard</v>
      </c>
      <c r="F19752" t="str">
        <f>_xlfn.XLOOKUP(Table9[[#This Row],[scientific_name]],Table10[scientific_name],Table10[conservation_status])</f>
        <v>No Intervention</v>
      </c>
      <c r="G19752" t="b">
        <f>_xlfn.XLOOKUP(Table9[[#This Row],[scientific_name]],Table10[scientific_name],Table10[is_protected])</f>
        <v>0</v>
      </c>
      <c r="H19752" t="b">
        <f>_xlfn.XLOOKUP(Table9[[#This Row],[scientific_name]],Table10[scientific_name],Table10[is_sheep])</f>
        <v>0</v>
      </c>
    </row>
    <row r="19753" spans="1:8">
      <c r="A19753" t="s">
        <v>84</v>
      </c>
      <c r="B19753" t="s">
        <v>4</v>
      </c>
      <c r="C19753">
        <v>52</v>
      </c>
      <c r="D19753" t="str">
        <f>_xlfn.XLOOKUP(Table9[[#This Row],[scientific_name]],Table10[scientific_name],Table10[category])</f>
        <v>Vascular Plant</v>
      </c>
      <c r="E19753" t="str">
        <f>_xlfn.XLOOKUP(Table9[[#This Row],[scientific_name]],Table10[scientific_name],Table10[common_names])</f>
        <v>Copper Mallow, Orange Globemallow, Red Falsemallow, Scarlet Globemallow</v>
      </c>
      <c r="F19753" t="str">
        <f>_xlfn.XLOOKUP(Table9[[#This Row],[scientific_name]],Table10[scientific_name],Table10[conservation_status])</f>
        <v>No Intervention</v>
      </c>
      <c r="G19753" t="b">
        <f>_xlfn.XLOOKUP(Table9[[#This Row],[scientific_name]],Table10[scientific_name],Table10[is_protected])</f>
        <v>0</v>
      </c>
      <c r="H19753" t="b">
        <f>_xlfn.XLOOKUP(Table9[[#This Row],[scientific_name]],Table10[scientific_name],Table10[is_sheep])</f>
        <v>0</v>
      </c>
    </row>
    <row r="19754" spans="1:8">
      <c r="A19754" t="s">
        <v>1804</v>
      </c>
      <c r="B19754" t="s">
        <v>9</v>
      </c>
      <c r="C19754">
        <v>118</v>
      </c>
      <c r="D19754" t="str">
        <f>_xlfn.XLOOKUP(Table9[[#This Row],[scientific_name]],Table10[scientific_name],Table10[category])</f>
        <v>Vascular Plant</v>
      </c>
      <c r="E19754" t="str">
        <f>_xlfn.XLOOKUP(Table9[[#This Row],[scientific_name]],Table10[scientific_name],Table10[common_names])</f>
        <v>Bushy Knotweed, Tall Knotweed, Yellow Knotweed, Yellow-Flower Knotweed</v>
      </c>
      <c r="F19754" t="str">
        <f>_xlfn.XLOOKUP(Table9[[#This Row],[scientific_name]],Table10[scientific_name],Table10[conservation_status])</f>
        <v>No Intervention</v>
      </c>
      <c r="G19754" t="b">
        <f>_xlfn.XLOOKUP(Table9[[#This Row],[scientific_name]],Table10[scientific_name],Table10[is_protected])</f>
        <v>0</v>
      </c>
      <c r="H19754" t="b">
        <f>_xlfn.XLOOKUP(Table9[[#This Row],[scientific_name]],Table10[scientific_name],Table10[is_sheep])</f>
        <v>0</v>
      </c>
    </row>
    <row r="19755" spans="1:8">
      <c r="A19755" t="s">
        <v>2377</v>
      </c>
      <c r="B19755" t="s">
        <v>13</v>
      </c>
      <c r="C19755">
        <v>247</v>
      </c>
      <c r="D19755" t="str">
        <f>_xlfn.XLOOKUP(Table9[[#This Row],[scientific_name]],Table10[scientific_name],Table10[category])</f>
        <v>Vascular Plant</v>
      </c>
      <c r="E19755" t="str">
        <f>_xlfn.XLOOKUP(Table9[[#This Row],[scientific_name]],Table10[scientific_name],Table10[common_names])</f>
        <v>Barratt's Sedge</v>
      </c>
      <c r="F19755" t="str">
        <f>_xlfn.XLOOKUP(Table9[[#This Row],[scientific_name]],Table10[scientific_name],Table10[conservation_status])</f>
        <v>No Intervention</v>
      </c>
      <c r="G19755" t="b">
        <f>_xlfn.XLOOKUP(Table9[[#This Row],[scientific_name]],Table10[scientific_name],Table10[is_protected])</f>
        <v>0</v>
      </c>
      <c r="H19755" t="b">
        <f>_xlfn.XLOOKUP(Table9[[#This Row],[scientific_name]],Table10[scientific_name],Table10[is_sheep])</f>
        <v>0</v>
      </c>
    </row>
    <row r="19756" spans="1:8">
      <c r="A19756" t="s">
        <v>4478</v>
      </c>
      <c r="B19756" t="s">
        <v>13</v>
      </c>
      <c r="C19756">
        <v>232</v>
      </c>
      <c r="D19756" t="str">
        <f>_xlfn.XLOOKUP(Table9[[#This Row],[scientific_name]],Table10[scientific_name],Table10[category])</f>
        <v>Vascular Plant</v>
      </c>
      <c r="E19756" t="str">
        <f>_xlfn.XLOOKUP(Table9[[#This Row],[scientific_name]],Table10[scientific_name],Table10[common_names])</f>
        <v>Sweetflag</v>
      </c>
      <c r="F19756" t="str">
        <f>_xlfn.XLOOKUP(Table9[[#This Row],[scientific_name]],Table10[scientific_name],Table10[conservation_status])</f>
        <v>No Intervention</v>
      </c>
      <c r="G19756" t="b">
        <f>_xlfn.XLOOKUP(Table9[[#This Row],[scientific_name]],Table10[scientific_name],Table10[is_protected])</f>
        <v>0</v>
      </c>
      <c r="H19756" t="b">
        <f>_xlfn.XLOOKUP(Table9[[#This Row],[scientific_name]],Table10[scientific_name],Table10[is_sheep])</f>
        <v>0</v>
      </c>
    </row>
    <row r="19757" spans="1:8">
      <c r="A19757" t="s">
        <v>506</v>
      </c>
      <c r="B19757" t="s">
        <v>4</v>
      </c>
      <c r="C19757">
        <v>33</v>
      </c>
      <c r="D19757" t="str">
        <f>_xlfn.XLOOKUP(Table9[[#This Row],[scientific_name]],Table10[scientific_name],Table10[category])</f>
        <v>Vascular Plant</v>
      </c>
      <c r="E19757" t="str">
        <f>_xlfn.XLOOKUP(Table9[[#This Row],[scientific_name]],Table10[scientific_name],Table10[common_names])</f>
        <v>Rubber Rabbitbrush</v>
      </c>
      <c r="F19757" t="str">
        <f>_xlfn.XLOOKUP(Table9[[#This Row],[scientific_name]],Table10[scientific_name],Table10[conservation_status])</f>
        <v>No Intervention</v>
      </c>
      <c r="G19757" t="b">
        <f>_xlfn.XLOOKUP(Table9[[#This Row],[scientific_name]],Table10[scientific_name],Table10[is_protected])</f>
        <v>0</v>
      </c>
      <c r="H19757" t="b">
        <f>_xlfn.XLOOKUP(Table9[[#This Row],[scientific_name]],Table10[scientific_name],Table10[is_sheep])</f>
        <v>0</v>
      </c>
    </row>
    <row r="19758" spans="1:8">
      <c r="A19758" t="s">
        <v>60</v>
      </c>
      <c r="B19758" t="s">
        <v>13</v>
      </c>
      <c r="C19758">
        <v>279</v>
      </c>
      <c r="D19758" t="str">
        <f>_xlfn.XLOOKUP(Table9[[#This Row],[scientific_name]],Table10[scientific_name],Table10[category])</f>
        <v>Vascular Plant</v>
      </c>
      <c r="E19758" t="str">
        <f>_xlfn.XLOOKUP(Table9[[#This Row],[scientific_name]],Table10[scientific_name],Table10[common_names])</f>
        <v>Naked Buckwheat</v>
      </c>
      <c r="F19758" t="str">
        <f>_xlfn.XLOOKUP(Table9[[#This Row],[scientific_name]],Table10[scientific_name],Table10[conservation_status])</f>
        <v>No Intervention</v>
      </c>
      <c r="G19758" t="b">
        <f>_xlfn.XLOOKUP(Table9[[#This Row],[scientific_name]],Table10[scientific_name],Table10[is_protected])</f>
        <v>0</v>
      </c>
      <c r="H19758" t="b">
        <f>_xlfn.XLOOKUP(Table9[[#This Row],[scientific_name]],Table10[scientific_name],Table10[is_sheep])</f>
        <v>0</v>
      </c>
    </row>
    <row r="19759" spans="1:8">
      <c r="A19759" t="s">
        <v>1701</v>
      </c>
      <c r="B19759" t="s">
        <v>7</v>
      </c>
      <c r="C19759">
        <v>117</v>
      </c>
      <c r="D19759" t="str">
        <f>_xlfn.XLOOKUP(Table9[[#This Row],[scientific_name]],Table10[scientific_name],Table10[category])</f>
        <v>Vascular Plant</v>
      </c>
      <c r="E19759" t="str">
        <f>_xlfn.XLOOKUP(Table9[[#This Row],[scientific_name]],Table10[scientific_name],Table10[common_names])</f>
        <v>A Smartweed, Swamp Smartweed</v>
      </c>
      <c r="F19759" t="str">
        <f>_xlfn.XLOOKUP(Table9[[#This Row],[scientific_name]],Table10[scientific_name],Table10[conservation_status])</f>
        <v>No Intervention</v>
      </c>
      <c r="G19759" t="b">
        <f>_xlfn.XLOOKUP(Table9[[#This Row],[scientific_name]],Table10[scientific_name],Table10[is_protected])</f>
        <v>0</v>
      </c>
      <c r="H19759" t="b">
        <f>_xlfn.XLOOKUP(Table9[[#This Row],[scientific_name]],Table10[scientific_name],Table10[is_sheep])</f>
        <v>0</v>
      </c>
    </row>
    <row r="19760" spans="1:8">
      <c r="A19760" t="s">
        <v>4746</v>
      </c>
      <c r="B19760" t="s">
        <v>9</v>
      </c>
      <c r="C19760">
        <v>128</v>
      </c>
      <c r="D19760" t="str">
        <f>_xlfn.XLOOKUP(Table9[[#This Row],[scientific_name]],Table10[scientific_name],Table10[category])</f>
        <v>Mammal</v>
      </c>
      <c r="E19760" t="str">
        <f>_xlfn.XLOOKUP(Table9[[#This Row],[scientific_name]],Table10[scientific_name],Table10[common_names])</f>
        <v>Black Bear</v>
      </c>
      <c r="F19760" t="str">
        <f>_xlfn.XLOOKUP(Table9[[#This Row],[scientific_name]],Table10[scientific_name],Table10[conservation_status])</f>
        <v>No Intervention</v>
      </c>
      <c r="G19760" t="b">
        <f>_xlfn.XLOOKUP(Table9[[#This Row],[scientific_name]],Table10[scientific_name],Table10[is_protected])</f>
        <v>0</v>
      </c>
      <c r="H19760" t="b">
        <f>_xlfn.XLOOKUP(Table9[[#This Row],[scientific_name]],Table10[scientific_name],Table10[is_sheep])</f>
        <v>0</v>
      </c>
    </row>
    <row r="19761" spans="1:8">
      <c r="A19761" t="s">
        <v>4594</v>
      </c>
      <c r="B19761" t="s">
        <v>7</v>
      </c>
      <c r="C19761">
        <v>155</v>
      </c>
      <c r="D19761" t="str">
        <f>_xlfn.XLOOKUP(Table9[[#This Row],[scientific_name]],Table10[scientific_name],Table10[category])</f>
        <v>Vascular Plant</v>
      </c>
      <c r="E19761" t="str">
        <f>_xlfn.XLOOKUP(Table9[[#This Row],[scientific_name]],Table10[scientific_name],Table10[common_names])</f>
        <v>Umbrella-Sedge</v>
      </c>
      <c r="F19761" t="str">
        <f>_xlfn.XLOOKUP(Table9[[#This Row],[scientific_name]],Table10[scientific_name],Table10[conservation_status])</f>
        <v>No Intervention</v>
      </c>
      <c r="G19761" t="b">
        <f>_xlfn.XLOOKUP(Table9[[#This Row],[scientific_name]],Table10[scientific_name],Table10[is_protected])</f>
        <v>0</v>
      </c>
      <c r="H19761" t="b">
        <f>_xlfn.XLOOKUP(Table9[[#This Row],[scientific_name]],Table10[scientific_name],Table10[is_sheep])</f>
        <v>0</v>
      </c>
    </row>
    <row r="19762" spans="1:8">
      <c r="A19762" t="s">
        <v>5464</v>
      </c>
      <c r="B19762" t="s">
        <v>9</v>
      </c>
      <c r="C19762">
        <v>147</v>
      </c>
      <c r="D19762" t="str">
        <f>_xlfn.XLOOKUP(Table9[[#This Row],[scientific_name]],Table10[scientific_name],Table10[category])</f>
        <v>Nonvascular Plant</v>
      </c>
      <c r="E19762" t="str">
        <f>_xlfn.XLOOKUP(Table9[[#This Row],[scientific_name]],Table10[scientific_name],Table10[common_names])</f>
        <v>Stellar Calcareous Moss</v>
      </c>
      <c r="F19762" t="str">
        <f>_xlfn.XLOOKUP(Table9[[#This Row],[scientific_name]],Table10[scientific_name],Table10[conservation_status])</f>
        <v>No Intervention</v>
      </c>
      <c r="G19762" t="b">
        <f>_xlfn.XLOOKUP(Table9[[#This Row],[scientific_name]],Table10[scientific_name],Table10[is_protected])</f>
        <v>0</v>
      </c>
      <c r="H19762" t="b">
        <f>_xlfn.XLOOKUP(Table9[[#This Row],[scientific_name]],Table10[scientific_name],Table10[is_sheep])</f>
        <v>0</v>
      </c>
    </row>
    <row r="19763" spans="1:8">
      <c r="A19763" t="s">
        <v>933</v>
      </c>
      <c r="B19763" t="s">
        <v>7</v>
      </c>
      <c r="C19763">
        <v>120</v>
      </c>
      <c r="D19763" t="str">
        <f>_xlfn.XLOOKUP(Table9[[#This Row],[scientific_name]],Table10[scientific_name],Table10[category])</f>
        <v>Reptile</v>
      </c>
      <c r="E19763" t="str">
        <f>_xlfn.XLOOKUP(Table9[[#This Row],[scientific_name]],Table10[scientific_name],Table10[common_names])</f>
        <v>California Kingsnake</v>
      </c>
      <c r="F19763" t="str">
        <f>_xlfn.XLOOKUP(Table9[[#This Row],[scientific_name]],Table10[scientific_name],Table10[conservation_status])</f>
        <v>Species of Concern</v>
      </c>
      <c r="G19763" t="b">
        <f>_xlfn.XLOOKUP(Table9[[#This Row],[scientific_name]],Table10[scientific_name],Table10[is_protected])</f>
        <v>1</v>
      </c>
      <c r="H19763" t="b">
        <f>_xlfn.XLOOKUP(Table9[[#This Row],[scientific_name]],Table10[scientific_name],Table10[is_sheep])</f>
        <v>0</v>
      </c>
    </row>
    <row r="19764" spans="1:8">
      <c r="A19764" t="s">
        <v>4274</v>
      </c>
      <c r="B19764" t="s">
        <v>9</v>
      </c>
      <c r="C19764">
        <v>95</v>
      </c>
      <c r="D19764" t="str">
        <f>_xlfn.XLOOKUP(Table9[[#This Row],[scientific_name]],Table10[scientific_name],Table10[category])</f>
        <v>Vascular Plant</v>
      </c>
      <c r="E19764" t="str">
        <f>_xlfn.XLOOKUP(Table9[[#This Row],[scientific_name]],Table10[scientific_name],Table10[common_names])</f>
        <v>Pointed Rush</v>
      </c>
      <c r="F19764" t="str">
        <f>_xlfn.XLOOKUP(Table9[[#This Row],[scientific_name]],Table10[scientific_name],Table10[conservation_status])</f>
        <v>No Intervention</v>
      </c>
      <c r="G19764" t="b">
        <f>_xlfn.XLOOKUP(Table9[[#This Row],[scientific_name]],Table10[scientific_name],Table10[is_protected])</f>
        <v>0</v>
      </c>
      <c r="H19764" t="b">
        <f>_xlfn.XLOOKUP(Table9[[#This Row],[scientific_name]],Table10[scientific_name],Table10[is_sheep])</f>
        <v>0</v>
      </c>
    </row>
    <row r="19765" spans="1:8">
      <c r="A19765" t="s">
        <v>3143</v>
      </c>
      <c r="B19765" t="s">
        <v>9</v>
      </c>
      <c r="C19765">
        <v>91</v>
      </c>
      <c r="D19765" t="str">
        <f>_xlfn.XLOOKUP(Table9[[#This Row],[scientific_name]],Table10[scientific_name],Table10[category])</f>
        <v>Vascular Plant</v>
      </c>
      <c r="E19765" t="str">
        <f>_xlfn.XLOOKUP(Table9[[#This Row],[scientific_name]],Table10[scientific_name],Table10[common_names])</f>
        <v>Longleaf Pondweed</v>
      </c>
      <c r="F19765" t="str">
        <f>_xlfn.XLOOKUP(Table9[[#This Row],[scientific_name]],Table10[scientific_name],Table10[conservation_status])</f>
        <v>No Intervention</v>
      </c>
      <c r="G19765" t="b">
        <f>_xlfn.XLOOKUP(Table9[[#This Row],[scientific_name]],Table10[scientific_name],Table10[is_protected])</f>
        <v>0</v>
      </c>
      <c r="H19765" t="b">
        <f>_xlfn.XLOOKUP(Table9[[#This Row],[scientific_name]],Table10[scientific_name],Table10[is_sheep])</f>
        <v>0</v>
      </c>
    </row>
    <row r="19766" spans="1:8">
      <c r="A19766" t="s">
        <v>5515</v>
      </c>
      <c r="B19766" t="s">
        <v>13</v>
      </c>
      <c r="C19766">
        <v>243</v>
      </c>
      <c r="D19766" t="str">
        <f>_xlfn.XLOOKUP(Table9[[#This Row],[scientific_name]],Table10[scientific_name],Table10[category])</f>
        <v>Vascular Plant</v>
      </c>
      <c r="E19766" t="str">
        <f>_xlfn.XLOOKUP(Table9[[#This Row],[scientific_name]],Table10[scientific_name],Table10[common_names])</f>
        <v>Laburnum</v>
      </c>
      <c r="F19766" t="str">
        <f>_xlfn.XLOOKUP(Table9[[#This Row],[scientific_name]],Table10[scientific_name],Table10[conservation_status])</f>
        <v>No Intervention</v>
      </c>
      <c r="G19766" t="b">
        <f>_xlfn.XLOOKUP(Table9[[#This Row],[scientific_name]],Table10[scientific_name],Table10[is_protected])</f>
        <v>0</v>
      </c>
      <c r="H19766" t="b">
        <f>_xlfn.XLOOKUP(Table9[[#This Row],[scientific_name]],Table10[scientific_name],Table10[is_sheep])</f>
        <v>0</v>
      </c>
    </row>
    <row r="19767" spans="1:8">
      <c r="A19767" t="s">
        <v>5368</v>
      </c>
      <c r="B19767" t="s">
        <v>9</v>
      </c>
      <c r="C19767">
        <v>94</v>
      </c>
      <c r="D19767" t="str">
        <f>_xlfn.XLOOKUP(Table9[[#This Row],[scientific_name]],Table10[scientific_name],Table10[category])</f>
        <v>Vascular Plant</v>
      </c>
      <c r="E19767" t="str">
        <f>_xlfn.XLOOKUP(Table9[[#This Row],[scientific_name]],Table10[scientific_name],Table10[common_names])</f>
        <v>Miscanthus</v>
      </c>
      <c r="F19767" t="str">
        <f>_xlfn.XLOOKUP(Table9[[#This Row],[scientific_name]],Table10[scientific_name],Table10[conservation_status])</f>
        <v>No Intervention</v>
      </c>
      <c r="G19767" t="b">
        <f>_xlfn.XLOOKUP(Table9[[#This Row],[scientific_name]],Table10[scientific_name],Table10[is_protected])</f>
        <v>0</v>
      </c>
      <c r="H19767" t="b">
        <f>_xlfn.XLOOKUP(Table9[[#This Row],[scientific_name]],Table10[scientific_name],Table10[is_sheep])</f>
        <v>0</v>
      </c>
    </row>
    <row r="19768" spans="1:8">
      <c r="A19768" t="s">
        <v>4713</v>
      </c>
      <c r="B19768" t="s">
        <v>13</v>
      </c>
      <c r="C19768">
        <v>259</v>
      </c>
      <c r="D19768" t="str">
        <f>_xlfn.XLOOKUP(Table9[[#This Row],[scientific_name]],Table10[scientific_name],Table10[category])</f>
        <v>Vascular Plant</v>
      </c>
      <c r="E19768" t="str">
        <f>_xlfn.XLOOKUP(Table9[[#This Row],[scientific_name]],Table10[scientific_name],Table10[common_names])</f>
        <v>Interrupted Fern</v>
      </c>
      <c r="F19768" t="str">
        <f>_xlfn.XLOOKUP(Table9[[#This Row],[scientific_name]],Table10[scientific_name],Table10[conservation_status])</f>
        <v>No Intervention</v>
      </c>
      <c r="G19768" t="b">
        <f>_xlfn.XLOOKUP(Table9[[#This Row],[scientific_name]],Table10[scientific_name],Table10[is_protected])</f>
        <v>0</v>
      </c>
      <c r="H19768" t="b">
        <f>_xlfn.XLOOKUP(Table9[[#This Row],[scientific_name]],Table10[scientific_name],Table10[is_sheep])</f>
        <v>0</v>
      </c>
    </row>
    <row r="19769" spans="1:8">
      <c r="A19769" t="s">
        <v>1528</v>
      </c>
      <c r="B19769" t="s">
        <v>4</v>
      </c>
      <c r="C19769">
        <v>97</v>
      </c>
      <c r="D19769" t="str">
        <f>_xlfn.XLOOKUP(Table9[[#This Row],[scientific_name]],Table10[scientific_name],Table10[category])</f>
        <v>Vascular Plant</v>
      </c>
      <c r="E19769" t="str">
        <f>_xlfn.XLOOKUP(Table9[[#This Row],[scientific_name]],Table10[scientific_name],Table10[common_names])</f>
        <v>Bitter Daisy, Bitter Fleabane, Blue Fleabane</v>
      </c>
      <c r="F19769" t="str">
        <f>_xlfn.XLOOKUP(Table9[[#This Row],[scientific_name]],Table10[scientific_name],Table10[conservation_status])</f>
        <v>No Intervention</v>
      </c>
      <c r="G19769" t="b">
        <f>_xlfn.XLOOKUP(Table9[[#This Row],[scientific_name]],Table10[scientific_name],Table10[is_protected])</f>
        <v>0</v>
      </c>
      <c r="H19769" t="b">
        <f>_xlfn.XLOOKUP(Table9[[#This Row],[scientific_name]],Table10[scientific_name],Table10[is_sheep])</f>
        <v>0</v>
      </c>
    </row>
    <row r="19770" spans="1:8">
      <c r="A19770" t="s">
        <v>5345</v>
      </c>
      <c r="B19770" t="s">
        <v>9</v>
      </c>
      <c r="C19770">
        <v>97</v>
      </c>
      <c r="D19770" t="str">
        <f>_xlfn.XLOOKUP(Table9[[#This Row],[scientific_name]],Table10[scientific_name],Table10[category])</f>
        <v>Vascular Plant</v>
      </c>
      <c r="E19770" t="str">
        <f>_xlfn.XLOOKUP(Table9[[#This Row],[scientific_name]],Table10[scientific_name],Table10[common_names])</f>
        <v>Large-Flowered Hairy Mock-Orange</v>
      </c>
      <c r="F19770" t="str">
        <f>_xlfn.XLOOKUP(Table9[[#This Row],[scientific_name]],Table10[scientific_name],Table10[conservation_status])</f>
        <v>No Intervention</v>
      </c>
      <c r="G19770" t="b">
        <f>_xlfn.XLOOKUP(Table9[[#This Row],[scientific_name]],Table10[scientific_name],Table10[is_protected])</f>
        <v>0</v>
      </c>
      <c r="H19770" t="b">
        <f>_xlfn.XLOOKUP(Table9[[#This Row],[scientific_name]],Table10[scientific_name],Table10[is_sheep])</f>
        <v>0</v>
      </c>
    </row>
    <row r="19771" spans="1:8">
      <c r="A19771" t="s">
        <v>4804</v>
      </c>
      <c r="B19771" t="s">
        <v>13</v>
      </c>
      <c r="C19771">
        <v>232</v>
      </c>
      <c r="D19771" t="str">
        <f>_xlfn.XLOOKUP(Table9[[#This Row],[scientific_name]],Table10[scientific_name],Table10[category])</f>
        <v>Vascular Plant</v>
      </c>
      <c r="E19771" t="str">
        <f>_xlfn.XLOOKUP(Table9[[#This Row],[scientific_name]],Table10[scientific_name],Table10[common_names])</f>
        <v>Giant Hyssop, Purple Giant Hyssop</v>
      </c>
      <c r="F19771" t="str">
        <f>_xlfn.XLOOKUP(Table9[[#This Row],[scientific_name]],Table10[scientific_name],Table10[conservation_status])</f>
        <v>No Intervention</v>
      </c>
      <c r="G19771" t="b">
        <f>_xlfn.XLOOKUP(Table9[[#This Row],[scientific_name]],Table10[scientific_name],Table10[is_protected])</f>
        <v>0</v>
      </c>
      <c r="H19771" t="b">
        <f>_xlfn.XLOOKUP(Table9[[#This Row],[scientific_name]],Table10[scientific_name],Table10[is_sheep])</f>
        <v>0</v>
      </c>
    </row>
    <row r="19772" spans="1:8">
      <c r="A19772" t="s">
        <v>4774</v>
      </c>
      <c r="B19772" t="s">
        <v>13</v>
      </c>
      <c r="C19772">
        <v>274</v>
      </c>
      <c r="D19772" t="str">
        <f>_xlfn.XLOOKUP(Table9[[#This Row],[scientific_name]],Table10[scientific_name],Table10[category])</f>
        <v>Vascular Plant</v>
      </c>
      <c r="E19772" t="str">
        <f>_xlfn.XLOOKUP(Table9[[#This Row],[scientific_name]],Table10[scientific_name],Table10[common_names])</f>
        <v>Short-Leaf Pine</v>
      </c>
      <c r="F19772" t="str">
        <f>_xlfn.XLOOKUP(Table9[[#This Row],[scientific_name]],Table10[scientific_name],Table10[conservation_status])</f>
        <v>No Intervention</v>
      </c>
      <c r="G19772" t="b">
        <f>_xlfn.XLOOKUP(Table9[[#This Row],[scientific_name]],Table10[scientific_name],Table10[is_protected])</f>
        <v>0</v>
      </c>
      <c r="H19772" t="b">
        <f>_xlfn.XLOOKUP(Table9[[#This Row],[scientific_name]],Table10[scientific_name],Table10[is_sheep])</f>
        <v>0</v>
      </c>
    </row>
    <row r="19773" spans="1:8">
      <c r="A19773" t="s">
        <v>4607</v>
      </c>
      <c r="B19773" t="s">
        <v>13</v>
      </c>
      <c r="C19773">
        <v>206</v>
      </c>
      <c r="D19773" t="str">
        <f>_xlfn.XLOOKUP(Table9[[#This Row],[scientific_name]],Table10[scientific_name],Table10[category])</f>
        <v>Vascular Plant</v>
      </c>
      <c r="E19773" t="str">
        <f>_xlfn.XLOOKUP(Table9[[#This Row],[scientific_name]],Table10[scientific_name],Table10[common_names])</f>
        <v>Cleftleaf Groundsel, Rocky Mountain Groundsel</v>
      </c>
      <c r="F19773" t="str">
        <f>_xlfn.XLOOKUP(Table9[[#This Row],[scientific_name]],Table10[scientific_name],Table10[conservation_status])</f>
        <v>No Intervention</v>
      </c>
      <c r="G19773" t="b">
        <f>_xlfn.XLOOKUP(Table9[[#This Row],[scientific_name]],Table10[scientific_name],Table10[is_protected])</f>
        <v>0</v>
      </c>
      <c r="H19773" t="b">
        <f>_xlfn.XLOOKUP(Table9[[#This Row],[scientific_name]],Table10[scientific_name],Table10[is_sheep])</f>
        <v>0</v>
      </c>
    </row>
    <row r="19774" spans="1:8">
      <c r="A19774" t="s">
        <v>2067</v>
      </c>
      <c r="B19774" t="s">
        <v>4</v>
      </c>
      <c r="C19774">
        <v>62</v>
      </c>
      <c r="D19774" t="str">
        <f>_xlfn.XLOOKUP(Table9[[#This Row],[scientific_name]],Table10[scientific_name],Table10[category])</f>
        <v>Vascular Plant</v>
      </c>
      <c r="E19774" t="str">
        <f>_xlfn.XLOOKUP(Table9[[#This Row],[scientific_name]],Table10[scientific_name],Table10[common_names])</f>
        <v>Flat-Stemmed Pondweed</v>
      </c>
      <c r="F19774" t="str">
        <f>_xlfn.XLOOKUP(Table9[[#This Row],[scientific_name]],Table10[scientific_name],Table10[conservation_status])</f>
        <v>No Intervention</v>
      </c>
      <c r="G19774" t="b">
        <f>_xlfn.XLOOKUP(Table9[[#This Row],[scientific_name]],Table10[scientific_name],Table10[is_protected])</f>
        <v>0</v>
      </c>
      <c r="H19774" t="b">
        <f>_xlfn.XLOOKUP(Table9[[#This Row],[scientific_name]],Table10[scientific_name],Table10[is_sheep])</f>
        <v>0</v>
      </c>
    </row>
    <row r="19775" spans="1:8">
      <c r="A19775" t="s">
        <v>4385</v>
      </c>
      <c r="B19775" t="s">
        <v>13</v>
      </c>
      <c r="C19775">
        <v>236</v>
      </c>
      <c r="D19775" t="str">
        <f>_xlfn.XLOOKUP(Table9[[#This Row],[scientific_name]],Table10[scientific_name],Table10[category])</f>
        <v>Vascular Plant</v>
      </c>
      <c r="E19775" t="str">
        <f>_xlfn.XLOOKUP(Table9[[#This Row],[scientific_name]],Table10[scientific_name],Table10[common_names])</f>
        <v>Rocky Mountain Fescue</v>
      </c>
      <c r="F19775" t="str">
        <f>_xlfn.XLOOKUP(Table9[[#This Row],[scientific_name]],Table10[scientific_name],Table10[conservation_status])</f>
        <v>No Intervention</v>
      </c>
      <c r="G19775" t="b">
        <f>_xlfn.XLOOKUP(Table9[[#This Row],[scientific_name]],Table10[scientific_name],Table10[is_protected])</f>
        <v>0</v>
      </c>
      <c r="H19775" t="b">
        <f>_xlfn.XLOOKUP(Table9[[#This Row],[scientific_name]],Table10[scientific_name],Table10[is_sheep])</f>
        <v>0</v>
      </c>
    </row>
    <row r="19776" spans="1:8">
      <c r="A19776" t="s">
        <v>4436</v>
      </c>
      <c r="B19776" t="s">
        <v>4</v>
      </c>
      <c r="C19776">
        <v>78</v>
      </c>
      <c r="D19776" t="str">
        <f>_xlfn.XLOOKUP(Table9[[#This Row],[scientific_name]],Table10[scientific_name],Table10[category])</f>
        <v>Fish</v>
      </c>
      <c r="E19776" t="str">
        <f>_xlfn.XLOOKUP(Table9[[#This Row],[scientific_name]],Table10[scientific_name],Table10[common_names])</f>
        <v>Whitetail Shiner</v>
      </c>
      <c r="F19776" t="str">
        <f>_xlfn.XLOOKUP(Table9[[#This Row],[scientific_name]],Table10[scientific_name],Table10[conservation_status])</f>
        <v>No Intervention</v>
      </c>
      <c r="G19776" t="b">
        <f>_xlfn.XLOOKUP(Table9[[#This Row],[scientific_name]],Table10[scientific_name],Table10[is_protected])</f>
        <v>0</v>
      </c>
      <c r="H19776" t="b">
        <f>_xlfn.XLOOKUP(Table9[[#This Row],[scientific_name]],Table10[scientific_name],Table10[is_sheep])</f>
        <v>0</v>
      </c>
    </row>
    <row r="19777" spans="1:8">
      <c r="A19777" t="s">
        <v>2177</v>
      </c>
      <c r="B19777" t="s">
        <v>7</v>
      </c>
      <c r="C19777">
        <v>140</v>
      </c>
      <c r="D19777" t="str">
        <f>_xlfn.XLOOKUP(Table9[[#This Row],[scientific_name]],Table10[scientific_name],Table10[category])</f>
        <v>Vascular Plant</v>
      </c>
      <c r="E19777" t="str">
        <f>_xlfn.XLOOKUP(Table9[[#This Row],[scientific_name]],Table10[scientific_name],Table10[common_names])</f>
        <v>Scarlet Pimpernel</v>
      </c>
      <c r="F19777" t="str">
        <f>_xlfn.XLOOKUP(Table9[[#This Row],[scientific_name]],Table10[scientific_name],Table10[conservation_status])</f>
        <v>No Intervention</v>
      </c>
      <c r="G19777" t="b">
        <f>_xlfn.XLOOKUP(Table9[[#This Row],[scientific_name]],Table10[scientific_name],Table10[is_protected])</f>
        <v>0</v>
      </c>
      <c r="H19777" t="b">
        <f>_xlfn.XLOOKUP(Table9[[#This Row],[scientific_name]],Table10[scientific_name],Table10[is_sheep])</f>
        <v>0</v>
      </c>
    </row>
    <row r="19778" spans="1:8">
      <c r="A19778" t="s">
        <v>2273</v>
      </c>
      <c r="B19778" t="s">
        <v>4</v>
      </c>
      <c r="C19778">
        <v>55</v>
      </c>
      <c r="D19778" t="str">
        <f>_xlfn.XLOOKUP(Table9[[#This Row],[scientific_name]],Table10[scientific_name],Table10[category])</f>
        <v>Vascular Plant</v>
      </c>
      <c r="E19778" t="str">
        <f>_xlfn.XLOOKUP(Table9[[#This Row],[scientific_name]],Table10[scientific_name],Table10[common_names])</f>
        <v>Syria Euclidium, Syrian Mustard</v>
      </c>
      <c r="F19778" t="str">
        <f>_xlfn.XLOOKUP(Table9[[#This Row],[scientific_name]],Table10[scientific_name],Table10[conservation_status])</f>
        <v>No Intervention</v>
      </c>
      <c r="G19778" t="b">
        <f>_xlfn.XLOOKUP(Table9[[#This Row],[scientific_name]],Table10[scientific_name],Table10[is_protected])</f>
        <v>0</v>
      </c>
      <c r="H19778" t="b">
        <f>_xlfn.XLOOKUP(Table9[[#This Row],[scientific_name]],Table10[scientific_name],Table10[is_sheep])</f>
        <v>0</v>
      </c>
    </row>
    <row r="19779" spans="1:8">
      <c r="A19779" t="s">
        <v>4975</v>
      </c>
      <c r="B19779" t="s">
        <v>13</v>
      </c>
      <c r="C19779">
        <v>279</v>
      </c>
      <c r="D19779" t="str">
        <f>_xlfn.XLOOKUP(Table9[[#This Row],[scientific_name]],Table10[scientific_name],Table10[category])</f>
        <v>Vascular Plant</v>
      </c>
      <c r="E19779" t="str">
        <f>_xlfn.XLOOKUP(Table9[[#This Row],[scientific_name]],Table10[scientific_name],Table10[common_names])</f>
        <v>Male Fern, Male Woodfern, Malefern</v>
      </c>
      <c r="F19779" t="str">
        <f>_xlfn.XLOOKUP(Table9[[#This Row],[scientific_name]],Table10[scientific_name],Table10[conservation_status])</f>
        <v>No Intervention</v>
      </c>
      <c r="G19779" t="b">
        <f>_xlfn.XLOOKUP(Table9[[#This Row],[scientific_name]],Table10[scientific_name],Table10[is_protected])</f>
        <v>0</v>
      </c>
      <c r="H19779" t="b">
        <f>_xlfn.XLOOKUP(Table9[[#This Row],[scientific_name]],Table10[scientific_name],Table10[is_sheep])</f>
        <v>0</v>
      </c>
    </row>
    <row r="19780" spans="1:8">
      <c r="A19780" t="s">
        <v>5522</v>
      </c>
      <c r="B19780" t="s">
        <v>13</v>
      </c>
      <c r="C19780">
        <v>296</v>
      </c>
      <c r="D19780" t="str">
        <f>_xlfn.XLOOKUP(Table9[[#This Row],[scientific_name]],Table10[scientific_name],Table10[category])</f>
        <v>Vascular Plant</v>
      </c>
      <c r="E19780" t="str">
        <f>_xlfn.XLOOKUP(Table9[[#This Row],[scientific_name]],Table10[scientific_name],Table10[common_names])</f>
        <v>Dwarf Hesperochiron</v>
      </c>
      <c r="F19780" t="str">
        <f>_xlfn.XLOOKUP(Table9[[#This Row],[scientific_name]],Table10[scientific_name],Table10[conservation_status])</f>
        <v>No Intervention</v>
      </c>
      <c r="G19780" t="b">
        <f>_xlfn.XLOOKUP(Table9[[#This Row],[scientific_name]],Table10[scientific_name],Table10[is_protected])</f>
        <v>0</v>
      </c>
      <c r="H19780" t="b">
        <f>_xlfn.XLOOKUP(Table9[[#This Row],[scientific_name]],Table10[scientific_name],Table10[is_sheep])</f>
        <v>0</v>
      </c>
    </row>
    <row r="19781" spans="1:8">
      <c r="A19781" t="s">
        <v>4210</v>
      </c>
      <c r="B19781" t="s">
        <v>9</v>
      </c>
      <c r="C19781">
        <v>95</v>
      </c>
      <c r="D19781" t="str">
        <f>_xlfn.XLOOKUP(Table9[[#This Row],[scientific_name]],Table10[scientific_name],Table10[category])</f>
        <v>Vascular Plant</v>
      </c>
      <c r="E19781" t="str">
        <f>_xlfn.XLOOKUP(Table9[[#This Row],[scientific_name]],Table10[scientific_name],Table10[common_names])</f>
        <v>Bailey's Dewberry</v>
      </c>
      <c r="F19781" t="str">
        <f>_xlfn.XLOOKUP(Table9[[#This Row],[scientific_name]],Table10[scientific_name],Table10[conservation_status])</f>
        <v>No Intervention</v>
      </c>
      <c r="G19781" t="b">
        <f>_xlfn.XLOOKUP(Table9[[#This Row],[scientific_name]],Table10[scientific_name],Table10[is_protected])</f>
        <v>0</v>
      </c>
      <c r="H19781" t="b">
        <f>_xlfn.XLOOKUP(Table9[[#This Row],[scientific_name]],Table10[scientific_name],Table10[is_sheep])</f>
        <v>0</v>
      </c>
    </row>
    <row r="19782" spans="1:8">
      <c r="A19782" t="s">
        <v>839</v>
      </c>
      <c r="B19782" t="s">
        <v>9</v>
      </c>
      <c r="C19782">
        <v>50</v>
      </c>
      <c r="D19782" t="str">
        <f>_xlfn.XLOOKUP(Table9[[#This Row],[scientific_name]],Table10[scientific_name],Table10[category])</f>
        <v>Vascular Plant</v>
      </c>
      <c r="E19782" t="str">
        <f>_xlfn.XLOOKUP(Table9[[#This Row],[scientific_name]],Table10[scientific_name],Table10[common_names])</f>
        <v>Biennial Wormwood</v>
      </c>
      <c r="F19782" t="str">
        <f>_xlfn.XLOOKUP(Table9[[#This Row],[scientific_name]],Table10[scientific_name],Table10[conservation_status])</f>
        <v>No Intervention</v>
      </c>
      <c r="G19782" t="b">
        <f>_xlfn.XLOOKUP(Table9[[#This Row],[scientific_name]],Table10[scientific_name],Table10[is_protected])</f>
        <v>0</v>
      </c>
      <c r="H19782" t="b">
        <f>_xlfn.XLOOKUP(Table9[[#This Row],[scientific_name]],Table10[scientific_name],Table10[is_sheep])</f>
        <v>0</v>
      </c>
    </row>
    <row r="19783" spans="1:8">
      <c r="A19783" t="s">
        <v>2024</v>
      </c>
      <c r="B19783" t="s">
        <v>13</v>
      </c>
      <c r="C19783">
        <v>280</v>
      </c>
      <c r="D19783" t="str">
        <f>_xlfn.XLOOKUP(Table9[[#This Row],[scientific_name]],Table10[scientific_name],Table10[category])</f>
        <v>Vascular Plant</v>
      </c>
      <c r="E19783" t="str">
        <f>_xlfn.XLOOKUP(Table9[[#This Row],[scientific_name]],Table10[scientific_name],Table10[common_names])</f>
        <v>Hairy Bedstraw</v>
      </c>
      <c r="F19783" t="str">
        <f>_xlfn.XLOOKUP(Table9[[#This Row],[scientific_name]],Table10[scientific_name],Table10[conservation_status])</f>
        <v>No Intervention</v>
      </c>
      <c r="G19783" t="b">
        <f>_xlfn.XLOOKUP(Table9[[#This Row],[scientific_name]],Table10[scientific_name],Table10[is_protected])</f>
        <v>0</v>
      </c>
      <c r="H19783" t="b">
        <f>_xlfn.XLOOKUP(Table9[[#This Row],[scientific_name]],Table10[scientific_name],Table10[is_sheep])</f>
        <v>0</v>
      </c>
    </row>
    <row r="19784" spans="1:8">
      <c r="A19784" t="s">
        <v>3482</v>
      </c>
      <c r="B19784" t="s">
        <v>7</v>
      </c>
      <c r="C19784">
        <v>144</v>
      </c>
      <c r="D19784" t="str">
        <f>_xlfn.XLOOKUP(Table9[[#This Row],[scientific_name]],Table10[scientific_name],Table10[category])</f>
        <v>Vascular Plant</v>
      </c>
      <c r="E19784" t="str">
        <f>_xlfn.XLOOKUP(Table9[[#This Row],[scientific_name]],Table10[scientific_name],Table10[common_names])</f>
        <v>Black Hawthorn, Douglas' Hawthorn</v>
      </c>
      <c r="F19784" t="str">
        <f>_xlfn.XLOOKUP(Table9[[#This Row],[scientific_name]],Table10[scientific_name],Table10[conservation_status])</f>
        <v>No Intervention</v>
      </c>
      <c r="G19784" t="b">
        <f>_xlfn.XLOOKUP(Table9[[#This Row],[scientific_name]],Table10[scientific_name],Table10[is_protected])</f>
        <v>0</v>
      </c>
      <c r="H19784" t="b">
        <f>_xlfn.XLOOKUP(Table9[[#This Row],[scientific_name]],Table10[scientific_name],Table10[is_sheep])</f>
        <v>0</v>
      </c>
    </row>
    <row r="19785" spans="1:8">
      <c r="A19785" t="s">
        <v>3803</v>
      </c>
      <c r="B19785" t="s">
        <v>7</v>
      </c>
      <c r="C19785">
        <v>199</v>
      </c>
      <c r="D19785" t="str">
        <f>_xlfn.XLOOKUP(Table9[[#This Row],[scientific_name]],Table10[scientific_name],Table10[category])</f>
        <v>Vascular Plant</v>
      </c>
      <c r="E19785" t="str">
        <f>_xlfn.XLOOKUP(Table9[[#This Row],[scientific_name]],Table10[scientific_name],Table10[common_names])</f>
        <v>Beavertip Draba</v>
      </c>
      <c r="F19785" t="str">
        <f>_xlfn.XLOOKUP(Table9[[#This Row],[scientific_name]],Table10[scientific_name],Table10[conservation_status])</f>
        <v>No Intervention</v>
      </c>
      <c r="G19785" t="b">
        <f>_xlfn.XLOOKUP(Table9[[#This Row],[scientific_name]],Table10[scientific_name],Table10[is_protected])</f>
        <v>0</v>
      </c>
      <c r="H19785" t="b">
        <f>_xlfn.XLOOKUP(Table9[[#This Row],[scientific_name]],Table10[scientific_name],Table10[is_sheep])</f>
        <v>0</v>
      </c>
    </row>
    <row r="19786" spans="1:8">
      <c r="A19786" t="s">
        <v>3448</v>
      </c>
      <c r="B19786" t="s">
        <v>4</v>
      </c>
      <c r="C19786">
        <v>51</v>
      </c>
      <c r="D19786" t="str">
        <f>_xlfn.XLOOKUP(Table9[[#This Row],[scientific_name]],Table10[scientific_name],Table10[category])</f>
        <v>Vascular Plant</v>
      </c>
      <c r="E19786" t="str">
        <f>_xlfn.XLOOKUP(Table9[[#This Row],[scientific_name]],Table10[scientific_name],Table10[common_names])</f>
        <v>Juniper-Leaf</v>
      </c>
      <c r="F19786" t="str">
        <f>_xlfn.XLOOKUP(Table9[[#This Row],[scientific_name]],Table10[scientific_name],Table10[conservation_status])</f>
        <v>No Intervention</v>
      </c>
      <c r="G19786" t="b">
        <f>_xlfn.XLOOKUP(Table9[[#This Row],[scientific_name]],Table10[scientific_name],Table10[is_protected])</f>
        <v>0</v>
      </c>
      <c r="H19786" t="b">
        <f>_xlfn.XLOOKUP(Table9[[#This Row],[scientific_name]],Table10[scientific_name],Table10[is_sheep])</f>
        <v>0</v>
      </c>
    </row>
    <row r="19787" spans="1:8">
      <c r="A19787" t="s">
        <v>5534</v>
      </c>
      <c r="B19787" t="s">
        <v>7</v>
      </c>
      <c r="C19787">
        <v>144</v>
      </c>
      <c r="D19787" t="str">
        <f>_xlfn.XLOOKUP(Table9[[#This Row],[scientific_name]],Table10[scientific_name],Table10[category])</f>
        <v>Vascular Plant</v>
      </c>
      <c r="E19787" t="str">
        <f>_xlfn.XLOOKUP(Table9[[#This Row],[scientific_name]],Table10[scientific_name],Table10[common_names])</f>
        <v>American Black Elderberry, Blue Elder, Common Elderberry, Elder, Elderberry, Mexican Elderberry</v>
      </c>
      <c r="F19787" t="str">
        <f>_xlfn.XLOOKUP(Table9[[#This Row],[scientific_name]],Table10[scientific_name],Table10[conservation_status])</f>
        <v>No Intervention</v>
      </c>
      <c r="G19787" t="b">
        <f>_xlfn.XLOOKUP(Table9[[#This Row],[scientific_name]],Table10[scientific_name],Table10[is_protected])</f>
        <v>0</v>
      </c>
      <c r="H19787" t="b">
        <f>_xlfn.XLOOKUP(Table9[[#This Row],[scientific_name]],Table10[scientific_name],Table10[is_sheep])</f>
        <v>0</v>
      </c>
    </row>
    <row r="19788" spans="1:8">
      <c r="A19788" t="s">
        <v>5391</v>
      </c>
      <c r="B19788" t="s">
        <v>4</v>
      </c>
      <c r="C19788">
        <v>59</v>
      </c>
      <c r="D19788" t="str">
        <f>_xlfn.XLOOKUP(Table9[[#This Row],[scientific_name]],Table10[scientific_name],Table10[category])</f>
        <v>Vascular Plant</v>
      </c>
      <c r="E19788" t="str">
        <f>_xlfn.XLOOKUP(Table9[[#This Row],[scientific_name]],Table10[scientific_name],Table10[common_names])</f>
        <v>Coast Buckthorn, Coast Fiddleneck, Common Fiddleneck, Intermediate Fiddleneck</v>
      </c>
      <c r="F19788" t="str">
        <f>_xlfn.XLOOKUP(Table9[[#This Row],[scientific_name]],Table10[scientific_name],Table10[conservation_status])</f>
        <v>No Intervention</v>
      </c>
      <c r="G19788" t="b">
        <f>_xlfn.XLOOKUP(Table9[[#This Row],[scientific_name]],Table10[scientific_name],Table10[is_protected])</f>
        <v>0</v>
      </c>
      <c r="H19788" t="b">
        <f>_xlfn.XLOOKUP(Table9[[#This Row],[scientific_name]],Table10[scientific_name],Table10[is_sheep])</f>
        <v>0</v>
      </c>
    </row>
    <row r="19789" spans="1:8">
      <c r="A19789" t="s">
        <v>5098</v>
      </c>
      <c r="B19789" t="s">
        <v>13</v>
      </c>
      <c r="C19789">
        <v>217</v>
      </c>
      <c r="D19789" t="str">
        <f>_xlfn.XLOOKUP(Table9[[#This Row],[scientific_name]],Table10[scientific_name],Table10[category])</f>
        <v>Vascular Plant</v>
      </c>
      <c r="E19789" t="str">
        <f>_xlfn.XLOOKUP(Table9[[#This Row],[scientific_name]],Table10[scientific_name],Table10[common_names])</f>
        <v>Sticky Jacob's-Ladder, Sticky Polemonium</v>
      </c>
      <c r="F19789" t="str">
        <f>_xlfn.XLOOKUP(Table9[[#This Row],[scientific_name]],Table10[scientific_name],Table10[conservation_status])</f>
        <v>No Intervention</v>
      </c>
      <c r="G19789" t="b">
        <f>_xlfn.XLOOKUP(Table9[[#This Row],[scientific_name]],Table10[scientific_name],Table10[is_protected])</f>
        <v>0</v>
      </c>
      <c r="H19789" t="b">
        <f>_xlfn.XLOOKUP(Table9[[#This Row],[scientific_name]],Table10[scientific_name],Table10[is_sheep])</f>
        <v>0</v>
      </c>
    </row>
    <row r="19790" spans="1:8">
      <c r="A19790" t="s">
        <v>1173</v>
      </c>
      <c r="B19790" t="s">
        <v>4</v>
      </c>
      <c r="C19790">
        <v>35</v>
      </c>
      <c r="D19790" t="str">
        <f>_xlfn.XLOOKUP(Table9[[#This Row],[scientific_name]],Table10[scientific_name],Table10[category])</f>
        <v>Mammal</v>
      </c>
      <c r="E19790" t="str">
        <f>_xlfn.XLOOKUP(Table9[[#This Row],[scientific_name]],Table10[scientific_name],Table10[common_names])</f>
        <v>Meadow Jumping Mouse</v>
      </c>
      <c r="F19790" t="str">
        <f>_xlfn.XLOOKUP(Table9[[#This Row],[scientific_name]],Table10[scientific_name],Table10[conservation_status])</f>
        <v>No Intervention</v>
      </c>
      <c r="G19790" t="b">
        <f>_xlfn.XLOOKUP(Table9[[#This Row],[scientific_name]],Table10[scientific_name],Table10[is_protected])</f>
        <v>0</v>
      </c>
      <c r="H19790" t="b">
        <f>_xlfn.XLOOKUP(Table9[[#This Row],[scientific_name]],Table10[scientific_name],Table10[is_sheep])</f>
        <v>0</v>
      </c>
    </row>
    <row r="19791" spans="1:8">
      <c r="A19791" t="s">
        <v>2956</v>
      </c>
      <c r="B19791" t="s">
        <v>7</v>
      </c>
      <c r="C19791">
        <v>148</v>
      </c>
      <c r="D19791" t="str">
        <f>_xlfn.XLOOKUP(Table9[[#This Row],[scientific_name]],Table10[scientific_name],Table10[category])</f>
        <v>Vascular Plant</v>
      </c>
      <c r="E19791" t="str">
        <f>_xlfn.XLOOKUP(Table9[[#This Row],[scientific_name]],Table10[scientific_name],Table10[common_names])</f>
        <v>American Bluehearts</v>
      </c>
      <c r="F19791" t="str">
        <f>_xlfn.XLOOKUP(Table9[[#This Row],[scientific_name]],Table10[scientific_name],Table10[conservation_status])</f>
        <v>No Intervention</v>
      </c>
      <c r="G19791" t="b">
        <f>_xlfn.XLOOKUP(Table9[[#This Row],[scientific_name]],Table10[scientific_name],Table10[is_protected])</f>
        <v>0</v>
      </c>
      <c r="H19791" t="b">
        <f>_xlfn.XLOOKUP(Table9[[#This Row],[scientific_name]],Table10[scientific_name],Table10[is_sheep])</f>
        <v>0</v>
      </c>
    </row>
    <row r="19792" spans="1:8">
      <c r="A19792" t="s">
        <v>3868</v>
      </c>
      <c r="B19792" t="s">
        <v>7</v>
      </c>
      <c r="C19792">
        <v>198</v>
      </c>
      <c r="D19792" t="str">
        <f>_xlfn.XLOOKUP(Table9[[#This Row],[scientific_name]],Table10[scientific_name],Table10[category])</f>
        <v>Bird</v>
      </c>
      <c r="E19792" t="str">
        <f>_xlfn.XLOOKUP(Table9[[#This Row],[scientific_name]],Table10[scientific_name],Table10[common_names])</f>
        <v>Ruffed Grouse</v>
      </c>
      <c r="F19792" t="str">
        <f>_xlfn.XLOOKUP(Table9[[#This Row],[scientific_name]],Table10[scientific_name],Table10[conservation_status])</f>
        <v>No Intervention</v>
      </c>
      <c r="G19792" t="b">
        <f>_xlfn.XLOOKUP(Table9[[#This Row],[scientific_name]],Table10[scientific_name],Table10[is_protected])</f>
        <v>0</v>
      </c>
      <c r="H19792" t="b">
        <f>_xlfn.XLOOKUP(Table9[[#This Row],[scientific_name]],Table10[scientific_name],Table10[is_sheep])</f>
        <v>0</v>
      </c>
    </row>
    <row r="19793" spans="1:8">
      <c r="A19793" t="s">
        <v>3741</v>
      </c>
      <c r="B19793" t="s">
        <v>7</v>
      </c>
      <c r="C19793">
        <v>146</v>
      </c>
      <c r="D19793" t="str">
        <f>_xlfn.XLOOKUP(Table9[[#This Row],[scientific_name]],Table10[scientific_name],Table10[category])</f>
        <v>Vascular Plant</v>
      </c>
      <c r="E19793" t="str">
        <f>_xlfn.XLOOKUP(Table9[[#This Row],[scientific_name]],Table10[scientific_name],Table10[common_names])</f>
        <v>Lacepod Mustard, Sand Fringepod, Sand Lacepod</v>
      </c>
      <c r="F19793" t="str">
        <f>_xlfn.XLOOKUP(Table9[[#This Row],[scientific_name]],Table10[scientific_name],Table10[conservation_status])</f>
        <v>No Intervention</v>
      </c>
      <c r="G19793" t="b">
        <f>_xlfn.XLOOKUP(Table9[[#This Row],[scientific_name]],Table10[scientific_name],Table10[is_protected])</f>
        <v>0</v>
      </c>
      <c r="H19793" t="b">
        <f>_xlfn.XLOOKUP(Table9[[#This Row],[scientific_name]],Table10[scientific_name],Table10[is_sheep])</f>
        <v>0</v>
      </c>
    </row>
    <row r="19794" spans="1:8">
      <c r="A19794" t="s">
        <v>1952</v>
      </c>
      <c r="B19794" t="s">
        <v>13</v>
      </c>
      <c r="C19794">
        <v>276</v>
      </c>
      <c r="D19794" t="str">
        <f>_xlfn.XLOOKUP(Table9[[#This Row],[scientific_name]],Table10[scientific_name],Table10[category])</f>
        <v>Vascular Plant</v>
      </c>
      <c r="E19794" t="str">
        <f>_xlfn.XLOOKUP(Table9[[#This Row],[scientific_name]],Table10[scientific_name],Table10[common_names])</f>
        <v>Payson's Groundsel</v>
      </c>
      <c r="F19794" t="str">
        <f>_xlfn.XLOOKUP(Table9[[#This Row],[scientific_name]],Table10[scientific_name],Table10[conservation_status])</f>
        <v>No Intervention</v>
      </c>
      <c r="G19794" t="b">
        <f>_xlfn.XLOOKUP(Table9[[#This Row],[scientific_name]],Table10[scientific_name],Table10[is_protected])</f>
        <v>0</v>
      </c>
      <c r="H19794" t="b">
        <f>_xlfn.XLOOKUP(Table9[[#This Row],[scientific_name]],Table10[scientific_name],Table10[is_sheep])</f>
        <v>0</v>
      </c>
    </row>
    <row r="19795" spans="1:8">
      <c r="A19795" t="s">
        <v>3353</v>
      </c>
      <c r="B19795" t="s">
        <v>9</v>
      </c>
      <c r="C19795">
        <v>94</v>
      </c>
      <c r="D19795" t="str">
        <f>_xlfn.XLOOKUP(Table9[[#This Row],[scientific_name]],Table10[scientific_name],Table10[category])</f>
        <v>Vascular Plant</v>
      </c>
      <c r="E19795" t="str">
        <f>_xlfn.XLOOKUP(Table9[[#This Row],[scientific_name]],Table10[scientific_name],Table10[common_names])</f>
        <v>Roezl's Gooseberry, Sierra Gooseberry</v>
      </c>
      <c r="F19795" t="str">
        <f>_xlfn.XLOOKUP(Table9[[#This Row],[scientific_name]],Table10[scientific_name],Table10[conservation_status])</f>
        <v>No Intervention</v>
      </c>
      <c r="G19795" t="b">
        <f>_xlfn.XLOOKUP(Table9[[#This Row],[scientific_name]],Table10[scientific_name],Table10[is_protected])</f>
        <v>0</v>
      </c>
      <c r="H19795" t="b">
        <f>_xlfn.XLOOKUP(Table9[[#This Row],[scientific_name]],Table10[scientific_name],Table10[is_sheep])</f>
        <v>0</v>
      </c>
    </row>
    <row r="19796" spans="1:8">
      <c r="A19796" t="s">
        <v>1358</v>
      </c>
      <c r="B19796" t="s">
        <v>4</v>
      </c>
      <c r="C19796">
        <v>98</v>
      </c>
      <c r="D19796" t="str">
        <f>_xlfn.XLOOKUP(Table9[[#This Row],[scientific_name]],Table10[scientific_name],Table10[category])</f>
        <v>Vascular Plant</v>
      </c>
      <c r="E19796" t="str">
        <f>_xlfn.XLOOKUP(Table9[[#This Row],[scientific_name]],Table10[scientific_name],Table10[common_names])</f>
        <v>Ovina Fescue</v>
      </c>
      <c r="F19796" t="str">
        <f>_xlfn.XLOOKUP(Table9[[#This Row],[scientific_name]],Table10[scientific_name],Table10[conservation_status])</f>
        <v>No Intervention</v>
      </c>
      <c r="G19796" t="b">
        <f>_xlfn.XLOOKUP(Table9[[#This Row],[scientific_name]],Table10[scientific_name],Table10[is_protected])</f>
        <v>0</v>
      </c>
      <c r="H19796" t="b">
        <f>_xlfn.XLOOKUP(Table9[[#This Row],[scientific_name]],Table10[scientific_name],Table10[is_sheep])</f>
        <v>0</v>
      </c>
    </row>
    <row r="19797" spans="1:8">
      <c r="A19797" t="s">
        <v>1601</v>
      </c>
      <c r="B19797" t="s">
        <v>13</v>
      </c>
      <c r="C19797">
        <v>234</v>
      </c>
      <c r="D19797" t="str">
        <f>_xlfn.XLOOKUP(Table9[[#This Row],[scientific_name]],Table10[scientific_name],Table10[category])</f>
        <v>Bird</v>
      </c>
      <c r="E19797" t="str">
        <f>_xlfn.XLOOKUP(Table9[[#This Row],[scientific_name]],Table10[scientific_name],Table10[common_names])</f>
        <v>American Dipper</v>
      </c>
      <c r="F19797" t="str">
        <f>_xlfn.XLOOKUP(Table9[[#This Row],[scientific_name]],Table10[scientific_name],Table10[conservation_status])</f>
        <v>No Intervention</v>
      </c>
      <c r="G19797" t="b">
        <f>_xlfn.XLOOKUP(Table9[[#This Row],[scientific_name]],Table10[scientific_name],Table10[is_protected])</f>
        <v>0</v>
      </c>
      <c r="H19797" t="b">
        <f>_xlfn.XLOOKUP(Table9[[#This Row],[scientific_name]],Table10[scientific_name],Table10[is_sheep])</f>
        <v>0</v>
      </c>
    </row>
    <row r="19798" spans="1:8">
      <c r="A19798" t="s">
        <v>4616</v>
      </c>
      <c r="B19798" t="s">
        <v>13</v>
      </c>
      <c r="C19798">
        <v>241</v>
      </c>
      <c r="D19798" t="str">
        <f>_xlfn.XLOOKUP(Table9[[#This Row],[scientific_name]],Table10[scientific_name],Table10[category])</f>
        <v>Vascular Plant</v>
      </c>
      <c r="E19798" t="str">
        <f>_xlfn.XLOOKUP(Table9[[#This Row],[scientific_name]],Table10[scientific_name],Table10[common_names])</f>
        <v>Curtiss Milkwort, Curtiss? Milkwort</v>
      </c>
      <c r="F19798" t="str">
        <f>_xlfn.XLOOKUP(Table9[[#This Row],[scientific_name]],Table10[scientific_name],Table10[conservation_status])</f>
        <v>No Intervention</v>
      </c>
      <c r="G19798" t="b">
        <f>_xlfn.XLOOKUP(Table9[[#This Row],[scientific_name]],Table10[scientific_name],Table10[is_protected])</f>
        <v>0</v>
      </c>
      <c r="H19798" t="b">
        <f>_xlfn.XLOOKUP(Table9[[#This Row],[scientific_name]],Table10[scientific_name],Table10[is_sheep])</f>
        <v>0</v>
      </c>
    </row>
    <row r="19799" spans="1:8">
      <c r="A19799" t="s">
        <v>3628</v>
      </c>
      <c r="B19799" t="s">
        <v>9</v>
      </c>
      <c r="C19799">
        <v>98</v>
      </c>
      <c r="D19799" t="str">
        <f>_xlfn.XLOOKUP(Table9[[#This Row],[scientific_name]],Table10[scientific_name],Table10[category])</f>
        <v>Bird</v>
      </c>
      <c r="E19799" t="str">
        <f>_xlfn.XLOOKUP(Table9[[#This Row],[scientific_name]],Table10[scientific_name],Table10[common_names])</f>
        <v>Baird's Sandpiper</v>
      </c>
      <c r="F19799" t="str">
        <f>_xlfn.XLOOKUP(Table9[[#This Row],[scientific_name]],Table10[scientific_name],Table10[conservation_status])</f>
        <v>No Intervention</v>
      </c>
      <c r="G19799" t="b">
        <f>_xlfn.XLOOKUP(Table9[[#This Row],[scientific_name]],Table10[scientific_name],Table10[is_protected])</f>
        <v>0</v>
      </c>
      <c r="H19799" t="b">
        <f>_xlfn.XLOOKUP(Table9[[#This Row],[scientific_name]],Table10[scientific_name],Table10[is_sheep])</f>
        <v>0</v>
      </c>
    </row>
    <row r="19800" spans="1:8">
      <c r="A19800" t="s">
        <v>1059</v>
      </c>
      <c r="B19800" t="s">
        <v>9</v>
      </c>
      <c r="C19800">
        <v>99</v>
      </c>
      <c r="D19800" t="str">
        <f>_xlfn.XLOOKUP(Table9[[#This Row],[scientific_name]],Table10[scientific_name],Table10[category])</f>
        <v>Vascular Plant</v>
      </c>
      <c r="E19800" t="str">
        <f>_xlfn.XLOOKUP(Table9[[#This Row],[scientific_name]],Table10[scientific_name],Table10[common_names])</f>
        <v>Bull Thistle</v>
      </c>
      <c r="F19800" t="str">
        <f>_xlfn.XLOOKUP(Table9[[#This Row],[scientific_name]],Table10[scientific_name],Table10[conservation_status])</f>
        <v>No Intervention</v>
      </c>
      <c r="G19800" t="b">
        <f>_xlfn.XLOOKUP(Table9[[#This Row],[scientific_name]],Table10[scientific_name],Table10[is_protected])</f>
        <v>0</v>
      </c>
      <c r="H19800" t="b">
        <f>_xlfn.XLOOKUP(Table9[[#This Row],[scientific_name]],Table10[scientific_name],Table10[is_sheep])</f>
        <v>0</v>
      </c>
    </row>
    <row r="19801" spans="1:8">
      <c r="A19801" t="s">
        <v>4528</v>
      </c>
      <c r="B19801" t="s">
        <v>13</v>
      </c>
      <c r="C19801">
        <v>237</v>
      </c>
      <c r="D19801" t="str">
        <f>_xlfn.XLOOKUP(Table9[[#This Row],[scientific_name]],Table10[scientific_name],Table10[category])</f>
        <v>Vascular Plant</v>
      </c>
      <c r="E19801" t="str">
        <f>_xlfn.XLOOKUP(Table9[[#This Row],[scientific_name]],Table10[scientific_name],Table10[common_names])</f>
        <v>Showy Sedge</v>
      </c>
      <c r="F19801" t="str">
        <f>_xlfn.XLOOKUP(Table9[[#This Row],[scientific_name]],Table10[scientific_name],Table10[conservation_status])</f>
        <v>No Intervention</v>
      </c>
      <c r="G19801" t="b">
        <f>_xlfn.XLOOKUP(Table9[[#This Row],[scientific_name]],Table10[scientific_name],Table10[is_protected])</f>
        <v>0</v>
      </c>
      <c r="H19801" t="b">
        <f>_xlfn.XLOOKUP(Table9[[#This Row],[scientific_name]],Table10[scientific_name],Table10[is_sheep])</f>
        <v>0</v>
      </c>
    </row>
    <row r="19802" spans="1:8">
      <c r="A19802" t="s">
        <v>588</v>
      </c>
      <c r="B19802" t="s">
        <v>7</v>
      </c>
      <c r="C19802">
        <v>149</v>
      </c>
      <c r="D19802" t="str">
        <f>_xlfn.XLOOKUP(Table9[[#This Row],[scientific_name]],Table10[scientific_name],Table10[category])</f>
        <v>Vascular Plant</v>
      </c>
      <c r="E19802" t="str">
        <f>_xlfn.XLOOKUP(Table9[[#This Row],[scientific_name]],Table10[scientific_name],Table10[common_names])</f>
        <v>Diffuseflower Evening Primrose, Diffuseflower Evening-Primrose, Longleaf Suncup, Northern Eveningprimrose</v>
      </c>
      <c r="F19802" t="str">
        <f>_xlfn.XLOOKUP(Table9[[#This Row],[scientific_name]],Table10[scientific_name],Table10[conservation_status])</f>
        <v>No Intervention</v>
      </c>
      <c r="G19802" t="b">
        <f>_xlfn.XLOOKUP(Table9[[#This Row],[scientific_name]],Table10[scientific_name],Table10[is_protected])</f>
        <v>0</v>
      </c>
      <c r="H19802" t="b">
        <f>_xlfn.XLOOKUP(Table9[[#This Row],[scientific_name]],Table10[scientific_name],Table10[is_sheep])</f>
        <v>0</v>
      </c>
    </row>
    <row r="19803" spans="1:8">
      <c r="A19803" t="s">
        <v>1504</v>
      </c>
      <c r="B19803" t="s">
        <v>9</v>
      </c>
      <c r="C19803">
        <v>87</v>
      </c>
      <c r="D19803" t="str">
        <f>_xlfn.XLOOKUP(Table9[[#This Row],[scientific_name]],Table10[scientific_name],Table10[category])</f>
        <v>Vascular Plant</v>
      </c>
      <c r="E19803" t="str">
        <f>_xlfn.XLOOKUP(Table9[[#This Row],[scientific_name]],Table10[scientific_name],Table10[common_names])</f>
        <v>Pink Azalea</v>
      </c>
      <c r="F19803" t="str">
        <f>_xlfn.XLOOKUP(Table9[[#This Row],[scientific_name]],Table10[scientific_name],Table10[conservation_status])</f>
        <v>No Intervention</v>
      </c>
      <c r="G19803" t="b">
        <f>_xlfn.XLOOKUP(Table9[[#This Row],[scientific_name]],Table10[scientific_name],Table10[is_protected])</f>
        <v>0</v>
      </c>
      <c r="H19803" t="b">
        <f>_xlfn.XLOOKUP(Table9[[#This Row],[scientific_name]],Table10[scientific_name],Table10[is_sheep])</f>
        <v>0</v>
      </c>
    </row>
    <row r="19804" spans="1:8">
      <c r="A19804" t="s">
        <v>1895</v>
      </c>
      <c r="B19804" t="s">
        <v>7</v>
      </c>
      <c r="C19804">
        <v>159</v>
      </c>
      <c r="D19804" t="str">
        <f>_xlfn.XLOOKUP(Table9[[#This Row],[scientific_name]],Table10[scientific_name],Table10[category])</f>
        <v>Vascular Plant</v>
      </c>
      <c r="E19804" t="str">
        <f>_xlfn.XLOOKUP(Table9[[#This Row],[scientific_name]],Table10[scientific_name],Table10[common_names])</f>
        <v>Jack's Poplar</v>
      </c>
      <c r="F19804" t="str">
        <f>_xlfn.XLOOKUP(Table9[[#This Row],[scientific_name]],Table10[scientific_name],Table10[conservation_status])</f>
        <v>No Intervention</v>
      </c>
      <c r="G19804" t="b">
        <f>_xlfn.XLOOKUP(Table9[[#This Row],[scientific_name]],Table10[scientific_name],Table10[is_protected])</f>
        <v>0</v>
      </c>
      <c r="H19804" t="b">
        <f>_xlfn.XLOOKUP(Table9[[#This Row],[scientific_name]],Table10[scientific_name],Table10[is_sheep])</f>
        <v>0</v>
      </c>
    </row>
    <row r="19805" spans="1:8">
      <c r="A19805" t="s">
        <v>541</v>
      </c>
      <c r="B19805" t="s">
        <v>13</v>
      </c>
      <c r="C19805">
        <v>233</v>
      </c>
      <c r="D19805" t="str">
        <f>_xlfn.XLOOKUP(Table9[[#This Row],[scientific_name]],Table10[scientific_name],Table10[category])</f>
        <v>Vascular Plant</v>
      </c>
      <c r="E19805" t="str">
        <f>_xlfn.XLOOKUP(Table9[[#This Row],[scientific_name]],Table10[scientific_name],Table10[common_names])</f>
        <v>Allegheny Early Buttercup, Allegheny Mountain Crowfoot</v>
      </c>
      <c r="F19805" t="str">
        <f>_xlfn.XLOOKUP(Table9[[#This Row],[scientific_name]],Table10[scientific_name],Table10[conservation_status])</f>
        <v>No Intervention</v>
      </c>
      <c r="G19805" t="b">
        <f>_xlfn.XLOOKUP(Table9[[#This Row],[scientific_name]],Table10[scientific_name],Table10[is_protected])</f>
        <v>0</v>
      </c>
      <c r="H19805" t="b">
        <f>_xlfn.XLOOKUP(Table9[[#This Row],[scientific_name]],Table10[scientific_name],Table10[is_sheep])</f>
        <v>0</v>
      </c>
    </row>
    <row r="19806" spans="1:8">
      <c r="A19806" t="s">
        <v>4132</v>
      </c>
      <c r="B19806" t="s">
        <v>7</v>
      </c>
      <c r="C19806">
        <v>195</v>
      </c>
      <c r="D19806" t="str">
        <f>_xlfn.XLOOKUP(Table9[[#This Row],[scientific_name]],Table10[scientific_name],Table10[category])</f>
        <v>Vascular Plant</v>
      </c>
      <c r="E19806" t="str">
        <f>_xlfn.XLOOKUP(Table9[[#This Row],[scientific_name]],Table10[scientific_name],Table10[common_names])</f>
        <v>Scouringrush Horsetail</v>
      </c>
      <c r="F19806" t="str">
        <f>_xlfn.XLOOKUP(Table9[[#This Row],[scientific_name]],Table10[scientific_name],Table10[conservation_status])</f>
        <v>No Intervention</v>
      </c>
      <c r="G19806" t="b">
        <f>_xlfn.XLOOKUP(Table9[[#This Row],[scientific_name]],Table10[scientific_name],Table10[is_protected])</f>
        <v>0</v>
      </c>
      <c r="H19806" t="b">
        <f>_xlfn.XLOOKUP(Table9[[#This Row],[scientific_name]],Table10[scientific_name],Table10[is_sheep])</f>
        <v>0</v>
      </c>
    </row>
    <row r="19807" spans="1:8">
      <c r="A19807" t="s">
        <v>4434</v>
      </c>
      <c r="B19807" t="s">
        <v>7</v>
      </c>
      <c r="C19807">
        <v>158</v>
      </c>
      <c r="D19807" t="str">
        <f>_xlfn.XLOOKUP(Table9[[#This Row],[scientific_name]],Table10[scientific_name],Table10[category])</f>
        <v>Vascular Plant</v>
      </c>
      <c r="E19807" t="str">
        <f>_xlfn.XLOOKUP(Table9[[#This Row],[scientific_name]],Table10[scientific_name],Table10[common_names])</f>
        <v>Parish's Biscuitroot</v>
      </c>
      <c r="F19807" t="str">
        <f>_xlfn.XLOOKUP(Table9[[#This Row],[scientific_name]],Table10[scientific_name],Table10[conservation_status])</f>
        <v>No Intervention</v>
      </c>
      <c r="G19807" t="b">
        <f>_xlfn.XLOOKUP(Table9[[#This Row],[scientific_name]],Table10[scientific_name],Table10[is_protected])</f>
        <v>0</v>
      </c>
      <c r="H19807" t="b">
        <f>_xlfn.XLOOKUP(Table9[[#This Row],[scientific_name]],Table10[scientific_name],Table10[is_sheep])</f>
        <v>0</v>
      </c>
    </row>
    <row r="19808" spans="1:8">
      <c r="A19808" t="s">
        <v>3856</v>
      </c>
      <c r="B19808" t="s">
        <v>9</v>
      </c>
      <c r="C19808">
        <v>57</v>
      </c>
      <c r="D19808" t="str">
        <f>_xlfn.XLOOKUP(Table9[[#This Row],[scientific_name]],Table10[scientific_name],Table10[category])</f>
        <v>Vascular Plant</v>
      </c>
      <c r="E19808" t="str">
        <f>_xlfn.XLOOKUP(Table9[[#This Row],[scientific_name]],Table10[scientific_name],Table10[common_names])</f>
        <v>Virginia Spiraea</v>
      </c>
      <c r="F19808" t="str">
        <f>_xlfn.XLOOKUP(Table9[[#This Row],[scientific_name]],Table10[scientific_name],Table10[conservation_status])</f>
        <v>Threatened</v>
      </c>
      <c r="G19808" t="b">
        <f>_xlfn.XLOOKUP(Table9[[#This Row],[scientific_name]],Table10[scientific_name],Table10[is_protected])</f>
        <v>1</v>
      </c>
      <c r="H19808" t="b">
        <f>_xlfn.XLOOKUP(Table9[[#This Row],[scientific_name]],Table10[scientific_name],Table10[is_sheep])</f>
        <v>0</v>
      </c>
    </row>
    <row r="19809" spans="1:8">
      <c r="A19809" t="s">
        <v>4087</v>
      </c>
      <c r="B19809" t="s">
        <v>7</v>
      </c>
      <c r="C19809">
        <v>144</v>
      </c>
      <c r="D19809" t="str">
        <f>_xlfn.XLOOKUP(Table9[[#This Row],[scientific_name]],Table10[scientific_name],Table10[category])</f>
        <v>Vascular Plant</v>
      </c>
      <c r="E19809" t="str">
        <f>_xlfn.XLOOKUP(Table9[[#This Row],[scientific_name]],Table10[scientific_name],Table10[common_names])</f>
        <v>Purple Oniongrass</v>
      </c>
      <c r="F19809" t="str">
        <f>_xlfn.XLOOKUP(Table9[[#This Row],[scientific_name]],Table10[scientific_name],Table10[conservation_status])</f>
        <v>No Intervention</v>
      </c>
      <c r="G19809" t="b">
        <f>_xlfn.XLOOKUP(Table9[[#This Row],[scientific_name]],Table10[scientific_name],Table10[is_protected])</f>
        <v>0</v>
      </c>
      <c r="H19809" t="b">
        <f>_xlfn.XLOOKUP(Table9[[#This Row],[scientific_name]],Table10[scientific_name],Table10[is_sheep])</f>
        <v>0</v>
      </c>
    </row>
    <row r="19810" spans="1:8">
      <c r="A19810" t="s">
        <v>881</v>
      </c>
      <c r="B19810" t="s">
        <v>13</v>
      </c>
      <c r="C19810">
        <v>243</v>
      </c>
      <c r="D19810" t="str">
        <f>_xlfn.XLOOKUP(Table9[[#This Row],[scientific_name]],Table10[scientific_name],Table10[category])</f>
        <v>Nonvascular Plant</v>
      </c>
      <c r="E19810" t="str">
        <f>_xlfn.XLOOKUP(Table9[[#This Row],[scientific_name]],Table10[scientific_name],Table10[common_names])</f>
        <v>Juniper Polytrichum Moss</v>
      </c>
      <c r="F19810" t="str">
        <f>_xlfn.XLOOKUP(Table9[[#This Row],[scientific_name]],Table10[scientific_name],Table10[conservation_status])</f>
        <v>No Intervention</v>
      </c>
      <c r="G19810" t="b">
        <f>_xlfn.XLOOKUP(Table9[[#This Row],[scientific_name]],Table10[scientific_name],Table10[is_protected])</f>
        <v>0</v>
      </c>
      <c r="H19810" t="b">
        <f>_xlfn.XLOOKUP(Table9[[#This Row],[scientific_name]],Table10[scientific_name],Table10[is_sheep])</f>
        <v>0</v>
      </c>
    </row>
    <row r="19811" spans="1:8">
      <c r="A19811" t="s">
        <v>633</v>
      </c>
      <c r="B19811" t="s">
        <v>9</v>
      </c>
      <c r="C19811">
        <v>106</v>
      </c>
      <c r="D19811" t="str">
        <f>_xlfn.XLOOKUP(Table9[[#This Row],[scientific_name]],Table10[scientific_name],Table10[category])</f>
        <v>Vascular Plant</v>
      </c>
      <c r="E19811" t="str">
        <f>_xlfn.XLOOKUP(Table9[[#This Row],[scientific_name]],Table10[scientific_name],Table10[common_names])</f>
        <v>Common Deadnettle, Henbit</v>
      </c>
      <c r="F19811" t="str">
        <f>_xlfn.XLOOKUP(Table9[[#This Row],[scientific_name]],Table10[scientific_name],Table10[conservation_status])</f>
        <v>No Intervention</v>
      </c>
      <c r="G19811" t="b">
        <f>_xlfn.XLOOKUP(Table9[[#This Row],[scientific_name]],Table10[scientific_name],Table10[is_protected])</f>
        <v>0</v>
      </c>
      <c r="H19811" t="b">
        <f>_xlfn.XLOOKUP(Table9[[#This Row],[scientific_name]],Table10[scientific_name],Table10[is_sheep])</f>
        <v>0</v>
      </c>
    </row>
    <row r="19812" spans="1:8">
      <c r="A19812" t="s">
        <v>3957</v>
      </c>
      <c r="B19812" t="s">
        <v>9</v>
      </c>
      <c r="C19812">
        <v>87</v>
      </c>
      <c r="D19812" t="str">
        <f>_xlfn.XLOOKUP(Table9[[#This Row],[scientific_name]],Table10[scientific_name],Table10[category])</f>
        <v>Vascular Plant</v>
      </c>
      <c r="E19812" t="str">
        <f>_xlfn.XLOOKUP(Table9[[#This Row],[scientific_name]],Table10[scientific_name],Table10[common_names])</f>
        <v>Northern Water Plantain, Northern Water-Plantain</v>
      </c>
      <c r="F19812" t="str">
        <f>_xlfn.XLOOKUP(Table9[[#This Row],[scientific_name]],Table10[scientific_name],Table10[conservation_status])</f>
        <v>No Intervention</v>
      </c>
      <c r="G19812" t="b">
        <f>_xlfn.XLOOKUP(Table9[[#This Row],[scientific_name]],Table10[scientific_name],Table10[is_protected])</f>
        <v>0</v>
      </c>
      <c r="H19812" t="b">
        <f>_xlfn.XLOOKUP(Table9[[#This Row],[scientific_name]],Table10[scientific_name],Table10[is_sheep])</f>
        <v>0</v>
      </c>
    </row>
    <row r="19813" spans="1:8">
      <c r="A19813" t="s">
        <v>5525</v>
      </c>
      <c r="B19813" t="s">
        <v>13</v>
      </c>
      <c r="C19813">
        <v>236</v>
      </c>
      <c r="D19813" t="str">
        <f>_xlfn.XLOOKUP(Table9[[#This Row],[scientific_name]],Table10[scientific_name],Table10[category])</f>
        <v>Vascular Plant</v>
      </c>
      <c r="E19813" t="str">
        <f>_xlfn.XLOOKUP(Table9[[#This Row],[scientific_name]],Table10[scientific_name],Table10[common_names])</f>
        <v>Falsegold Groundsel</v>
      </c>
      <c r="F19813" t="str">
        <f>_xlfn.XLOOKUP(Table9[[#This Row],[scientific_name]],Table10[scientific_name],Table10[conservation_status])</f>
        <v>No Intervention</v>
      </c>
      <c r="G19813" t="b">
        <f>_xlfn.XLOOKUP(Table9[[#This Row],[scientific_name]],Table10[scientific_name],Table10[is_protected])</f>
        <v>0</v>
      </c>
      <c r="H19813" t="b">
        <f>_xlfn.XLOOKUP(Table9[[#This Row],[scientific_name]],Table10[scientific_name],Table10[is_sheep])</f>
        <v>0</v>
      </c>
    </row>
    <row r="19814" spans="1:8">
      <c r="A19814" t="s">
        <v>2676</v>
      </c>
      <c r="B19814" t="s">
        <v>13</v>
      </c>
      <c r="C19814">
        <v>223</v>
      </c>
      <c r="D19814" t="str">
        <f>_xlfn.XLOOKUP(Table9[[#This Row],[scientific_name]],Table10[scientific_name],Table10[category])</f>
        <v>Vascular Plant</v>
      </c>
      <c r="E19814" t="str">
        <f>_xlfn.XLOOKUP(Table9[[#This Row],[scientific_name]],Table10[scientific_name],Table10[common_names])</f>
        <v>Spotted Coralroot, Summer Coralroot</v>
      </c>
      <c r="F19814" t="str">
        <f>_xlfn.XLOOKUP(Table9[[#This Row],[scientific_name]],Table10[scientific_name],Table10[conservation_status])</f>
        <v>No Intervention</v>
      </c>
      <c r="G19814" t="b">
        <f>_xlfn.XLOOKUP(Table9[[#This Row],[scientific_name]],Table10[scientific_name],Table10[is_protected])</f>
        <v>0</v>
      </c>
      <c r="H19814" t="b">
        <f>_xlfn.XLOOKUP(Table9[[#This Row],[scientific_name]],Table10[scientific_name],Table10[is_sheep])</f>
        <v>0</v>
      </c>
    </row>
    <row r="19815" spans="1:8">
      <c r="A19815" t="s">
        <v>5505</v>
      </c>
      <c r="B19815" t="s">
        <v>4</v>
      </c>
      <c r="C19815">
        <v>97</v>
      </c>
      <c r="D19815" t="str">
        <f>_xlfn.XLOOKUP(Table9[[#This Row],[scientific_name]],Table10[scientific_name],Table10[category])</f>
        <v>Vascular Plant</v>
      </c>
      <c r="E19815" t="str">
        <f>_xlfn.XLOOKUP(Table9[[#This Row],[scientific_name]],Table10[scientific_name],Table10[common_names])</f>
        <v>Parish's Nightshade</v>
      </c>
      <c r="F19815" t="str">
        <f>_xlfn.XLOOKUP(Table9[[#This Row],[scientific_name]],Table10[scientific_name],Table10[conservation_status])</f>
        <v>No Intervention</v>
      </c>
      <c r="G19815" t="b">
        <f>_xlfn.XLOOKUP(Table9[[#This Row],[scientific_name]],Table10[scientific_name],Table10[is_protected])</f>
        <v>0</v>
      </c>
      <c r="H19815" t="b">
        <f>_xlfn.XLOOKUP(Table9[[#This Row],[scientific_name]],Table10[scientific_name],Table10[is_sheep])</f>
        <v>0</v>
      </c>
    </row>
    <row r="19816" spans="1:8">
      <c r="A19816" t="s">
        <v>1798</v>
      </c>
      <c r="B19816" t="s">
        <v>7</v>
      </c>
      <c r="C19816">
        <v>156</v>
      </c>
      <c r="D19816" t="str">
        <f>_xlfn.XLOOKUP(Table9[[#This Row],[scientific_name]],Table10[scientific_name],Table10[category])</f>
        <v>Vascular Plant</v>
      </c>
      <c r="E19816" t="str">
        <f>_xlfn.XLOOKUP(Table9[[#This Row],[scientific_name]],Table10[scientific_name],Table10[common_names])</f>
        <v>Marsh Bellflower, Marsh Bluebell</v>
      </c>
      <c r="F19816" t="str">
        <f>_xlfn.XLOOKUP(Table9[[#This Row],[scientific_name]],Table10[scientific_name],Table10[conservation_status])</f>
        <v>No Intervention</v>
      </c>
      <c r="G19816" t="b">
        <f>_xlfn.XLOOKUP(Table9[[#This Row],[scientific_name]],Table10[scientific_name],Table10[is_protected])</f>
        <v>0</v>
      </c>
      <c r="H19816" t="b">
        <f>_xlfn.XLOOKUP(Table9[[#This Row],[scientific_name]],Table10[scientific_name],Table10[is_sheep])</f>
        <v>0</v>
      </c>
    </row>
    <row r="19817" spans="1:8">
      <c r="A19817" t="s">
        <v>743</v>
      </c>
      <c r="B19817" t="s">
        <v>9</v>
      </c>
      <c r="C19817">
        <v>84</v>
      </c>
      <c r="D19817" t="str">
        <f>_xlfn.XLOOKUP(Table9[[#This Row],[scientific_name]],Table10[scientific_name],Table10[category])</f>
        <v>Mammal</v>
      </c>
      <c r="E19817" t="str">
        <f>_xlfn.XLOOKUP(Table9[[#This Row],[scientific_name]],Table10[scientific_name],Table10[common_names])</f>
        <v>Common Porcupine, Porcupine</v>
      </c>
      <c r="F19817" t="str">
        <f>_xlfn.XLOOKUP(Table9[[#This Row],[scientific_name]],Table10[scientific_name],Table10[conservation_status])</f>
        <v>No Intervention</v>
      </c>
      <c r="G19817" t="b">
        <f>_xlfn.XLOOKUP(Table9[[#This Row],[scientific_name]],Table10[scientific_name],Table10[is_protected])</f>
        <v>0</v>
      </c>
      <c r="H19817" t="b">
        <f>_xlfn.XLOOKUP(Table9[[#This Row],[scientific_name]],Table10[scientific_name],Table10[is_sheep])</f>
        <v>0</v>
      </c>
    </row>
    <row r="19818" spans="1:8">
      <c r="A19818" t="s">
        <v>3230</v>
      </c>
      <c r="B19818" t="s">
        <v>7</v>
      </c>
      <c r="C19818">
        <v>157</v>
      </c>
      <c r="D19818" t="str">
        <f>_xlfn.XLOOKUP(Table9[[#This Row],[scientific_name]],Table10[scientific_name],Table10[category])</f>
        <v>Vascular Plant</v>
      </c>
      <c r="E19818" t="str">
        <f>_xlfn.XLOOKUP(Table9[[#This Row],[scientific_name]],Table10[scientific_name],Table10[common_names])</f>
        <v>Alpine Bladderpod</v>
      </c>
      <c r="F19818" t="str">
        <f>_xlfn.XLOOKUP(Table9[[#This Row],[scientific_name]],Table10[scientific_name],Table10[conservation_status])</f>
        <v>No Intervention</v>
      </c>
      <c r="G19818" t="b">
        <f>_xlfn.XLOOKUP(Table9[[#This Row],[scientific_name]],Table10[scientific_name],Table10[is_protected])</f>
        <v>0</v>
      </c>
      <c r="H19818" t="b">
        <f>_xlfn.XLOOKUP(Table9[[#This Row],[scientific_name]],Table10[scientific_name],Table10[is_sheep])</f>
        <v>0</v>
      </c>
    </row>
    <row r="19819" spans="1:8">
      <c r="A19819" t="s">
        <v>4958</v>
      </c>
      <c r="B19819" t="s">
        <v>13</v>
      </c>
      <c r="C19819">
        <v>249</v>
      </c>
      <c r="D19819" t="str">
        <f>_xlfn.XLOOKUP(Table9[[#This Row],[scientific_name]],Table10[scientific_name],Table10[category])</f>
        <v>Vascular Plant</v>
      </c>
      <c r="E19819" t="str">
        <f>_xlfn.XLOOKUP(Table9[[#This Row],[scientific_name]],Table10[scientific_name],Table10[common_names])</f>
        <v>White Ash</v>
      </c>
      <c r="F19819" t="str">
        <f>_xlfn.XLOOKUP(Table9[[#This Row],[scientific_name]],Table10[scientific_name],Table10[conservation_status])</f>
        <v>No Intervention</v>
      </c>
      <c r="G19819" t="b">
        <f>_xlfn.XLOOKUP(Table9[[#This Row],[scientific_name]],Table10[scientific_name],Table10[is_protected])</f>
        <v>0</v>
      </c>
      <c r="H19819" t="b">
        <f>_xlfn.XLOOKUP(Table9[[#This Row],[scientific_name]],Table10[scientific_name],Table10[is_sheep])</f>
        <v>0</v>
      </c>
    </row>
    <row r="19820" spans="1:8">
      <c r="A19820" t="s">
        <v>3067</v>
      </c>
      <c r="B19820" t="s">
        <v>7</v>
      </c>
      <c r="C19820">
        <v>151</v>
      </c>
      <c r="D19820" t="str">
        <f>_xlfn.XLOOKUP(Table9[[#This Row],[scientific_name]],Table10[scientific_name],Table10[category])</f>
        <v>Vascular Plant</v>
      </c>
      <c r="E19820" t="str">
        <f>_xlfn.XLOOKUP(Table9[[#This Row],[scientific_name]],Table10[scientific_name],Table10[common_names])</f>
        <v>Whitestem Goldenbush</v>
      </c>
      <c r="F19820" t="str">
        <f>_xlfn.XLOOKUP(Table9[[#This Row],[scientific_name]],Table10[scientific_name],Table10[conservation_status])</f>
        <v>No Intervention</v>
      </c>
      <c r="G19820" t="b">
        <f>_xlfn.XLOOKUP(Table9[[#This Row],[scientific_name]],Table10[scientific_name],Table10[is_protected])</f>
        <v>0</v>
      </c>
      <c r="H19820" t="b">
        <f>_xlfn.XLOOKUP(Table9[[#This Row],[scientific_name]],Table10[scientific_name],Table10[is_sheep])</f>
        <v>0</v>
      </c>
    </row>
    <row r="19821" spans="1:8">
      <c r="A19821" t="s">
        <v>5488</v>
      </c>
      <c r="B19821" t="s">
        <v>7</v>
      </c>
      <c r="C19821">
        <v>163</v>
      </c>
      <c r="D19821" t="str">
        <f>_xlfn.XLOOKUP(Table9[[#This Row],[scientific_name]],Table10[scientific_name],Table10[category])</f>
        <v>Vascular Plant</v>
      </c>
      <c r="E19821" t="str">
        <f>_xlfn.XLOOKUP(Table9[[#This Row],[scientific_name]],Table10[scientific_name],Table10[common_names])</f>
        <v>Burreed, Bur-Reed</v>
      </c>
      <c r="F19821" t="str">
        <f>_xlfn.XLOOKUP(Table9[[#This Row],[scientific_name]],Table10[scientific_name],Table10[conservation_status])</f>
        <v>No Intervention</v>
      </c>
      <c r="G19821" t="b">
        <f>_xlfn.XLOOKUP(Table9[[#This Row],[scientific_name]],Table10[scientific_name],Table10[is_protected])</f>
        <v>0</v>
      </c>
      <c r="H19821" t="b">
        <f>_xlfn.XLOOKUP(Table9[[#This Row],[scientific_name]],Table10[scientific_name],Table10[is_sheep])</f>
        <v>0</v>
      </c>
    </row>
    <row r="19822" spans="1:8">
      <c r="A19822" t="s">
        <v>3847</v>
      </c>
      <c r="B19822" t="s">
        <v>4</v>
      </c>
      <c r="C19822">
        <v>69</v>
      </c>
      <c r="D19822" t="str">
        <f>_xlfn.XLOOKUP(Table9[[#This Row],[scientific_name]],Table10[scientific_name],Table10[category])</f>
        <v>Bird</v>
      </c>
      <c r="E19822" t="str">
        <f>_xlfn.XLOOKUP(Table9[[#This Row],[scientific_name]],Table10[scientific_name],Table10[common_names])</f>
        <v>Eurasian Treecreeper</v>
      </c>
      <c r="F19822" t="str">
        <f>_xlfn.XLOOKUP(Table9[[#This Row],[scientific_name]],Table10[scientific_name],Table10[conservation_status])</f>
        <v>No Intervention</v>
      </c>
      <c r="G19822" t="b">
        <f>_xlfn.XLOOKUP(Table9[[#This Row],[scientific_name]],Table10[scientific_name],Table10[is_protected])</f>
        <v>0</v>
      </c>
      <c r="H19822" t="b">
        <f>_xlfn.XLOOKUP(Table9[[#This Row],[scientific_name]],Table10[scientific_name],Table10[is_sheep])</f>
        <v>0</v>
      </c>
    </row>
    <row r="19823" spans="1:8">
      <c r="A19823" t="s">
        <v>5066</v>
      </c>
      <c r="B19823" t="s">
        <v>9</v>
      </c>
      <c r="C19823">
        <v>116</v>
      </c>
      <c r="D19823" t="str">
        <f>_xlfn.XLOOKUP(Table9[[#This Row],[scientific_name]],Table10[scientific_name],Table10[category])</f>
        <v>Vascular Plant</v>
      </c>
      <c r="E19823" t="str">
        <f>_xlfn.XLOOKUP(Table9[[#This Row],[scientific_name]],Table10[scientific_name],Table10[common_names])</f>
        <v>Lace Lipfern</v>
      </c>
      <c r="F19823" t="str">
        <f>_xlfn.XLOOKUP(Table9[[#This Row],[scientific_name]],Table10[scientific_name],Table10[conservation_status])</f>
        <v>No Intervention</v>
      </c>
      <c r="G19823" t="b">
        <f>_xlfn.XLOOKUP(Table9[[#This Row],[scientific_name]],Table10[scientific_name],Table10[is_protected])</f>
        <v>0</v>
      </c>
      <c r="H19823" t="b">
        <f>_xlfn.XLOOKUP(Table9[[#This Row],[scientific_name]],Table10[scientific_name],Table10[is_sheep])</f>
        <v>0</v>
      </c>
    </row>
    <row r="19824" spans="1:8">
      <c r="A19824" t="s">
        <v>4674</v>
      </c>
      <c r="B19824" t="s">
        <v>4</v>
      </c>
      <c r="C19824">
        <v>54</v>
      </c>
      <c r="D19824" t="str">
        <f>_xlfn.XLOOKUP(Table9[[#This Row],[scientific_name]],Table10[scientific_name],Table10[category])</f>
        <v>Bird</v>
      </c>
      <c r="E19824" t="str">
        <f>_xlfn.XLOOKUP(Table9[[#This Row],[scientific_name]],Table10[scientific_name],Table10[common_names])</f>
        <v>Northern Harrier</v>
      </c>
      <c r="F19824" t="str">
        <f>_xlfn.XLOOKUP(Table9[[#This Row],[scientific_name]],Table10[scientific_name],Table10[conservation_status])</f>
        <v>Species of Concern</v>
      </c>
      <c r="G19824" t="b">
        <f>_xlfn.XLOOKUP(Table9[[#This Row],[scientific_name]],Table10[scientific_name],Table10[is_protected])</f>
        <v>1</v>
      </c>
      <c r="H19824" t="b">
        <f>_xlfn.XLOOKUP(Table9[[#This Row],[scientific_name]],Table10[scientific_name],Table10[is_sheep])</f>
        <v>0</v>
      </c>
    </row>
    <row r="19825" spans="1:8">
      <c r="A19825" t="s">
        <v>2874</v>
      </c>
      <c r="B19825" t="s">
        <v>7</v>
      </c>
      <c r="C19825">
        <v>158</v>
      </c>
      <c r="D19825" t="str">
        <f>_xlfn.XLOOKUP(Table9[[#This Row],[scientific_name]],Table10[scientific_name],Table10[category])</f>
        <v>Vascular Plant</v>
      </c>
      <c r="E19825" t="str">
        <f>_xlfn.XLOOKUP(Table9[[#This Row],[scientific_name]],Table10[scientific_name],Table10[common_names])</f>
        <v>Bearbrush</v>
      </c>
      <c r="F19825" t="str">
        <f>_xlfn.XLOOKUP(Table9[[#This Row],[scientific_name]],Table10[scientific_name],Table10[conservation_status])</f>
        <v>No Intervention</v>
      </c>
      <c r="G19825" t="b">
        <f>_xlfn.XLOOKUP(Table9[[#This Row],[scientific_name]],Table10[scientific_name],Table10[is_protected])</f>
        <v>0</v>
      </c>
      <c r="H19825" t="b">
        <f>_xlfn.XLOOKUP(Table9[[#This Row],[scientific_name]],Table10[scientific_name],Table10[is_sheep])</f>
        <v>0</v>
      </c>
    </row>
    <row r="19826" spans="1:8">
      <c r="A19826" t="s">
        <v>4266</v>
      </c>
      <c r="B19826" t="s">
        <v>9</v>
      </c>
      <c r="C19826">
        <v>77</v>
      </c>
      <c r="D19826" t="str">
        <f>_xlfn.XLOOKUP(Table9[[#This Row],[scientific_name]],Table10[scientific_name],Table10[category])</f>
        <v>Vascular Plant</v>
      </c>
      <c r="E19826" t="str">
        <f>_xlfn.XLOOKUP(Table9[[#This Row],[scientific_name]],Table10[scientific_name],Table10[common_names])</f>
        <v>Tall Rattlesnakeroot, Tall Rattlesnake-Root</v>
      </c>
      <c r="F19826" t="str">
        <f>_xlfn.XLOOKUP(Table9[[#This Row],[scientific_name]],Table10[scientific_name],Table10[conservation_status])</f>
        <v>No Intervention</v>
      </c>
      <c r="G19826" t="b">
        <f>_xlfn.XLOOKUP(Table9[[#This Row],[scientific_name]],Table10[scientific_name],Table10[is_protected])</f>
        <v>0</v>
      </c>
      <c r="H19826" t="b">
        <f>_xlfn.XLOOKUP(Table9[[#This Row],[scientific_name]],Table10[scientific_name],Table10[is_sheep])</f>
        <v>0</v>
      </c>
    </row>
    <row r="19827" spans="1:8">
      <c r="A19827" t="s">
        <v>4970</v>
      </c>
      <c r="B19827" t="s">
        <v>13</v>
      </c>
      <c r="C19827">
        <v>217</v>
      </c>
      <c r="D19827" t="str">
        <f>_xlfn.XLOOKUP(Table9[[#This Row],[scientific_name]],Table10[scientific_name],Table10[category])</f>
        <v>Vascular Plant</v>
      </c>
      <c r="E19827" t="str">
        <f>_xlfn.XLOOKUP(Table9[[#This Row],[scientific_name]],Table10[scientific_name],Table10[common_names])</f>
        <v>Glandular Labrador Tea, Western Labrador Tea</v>
      </c>
      <c r="F19827" t="str">
        <f>_xlfn.XLOOKUP(Table9[[#This Row],[scientific_name]],Table10[scientific_name],Table10[conservation_status])</f>
        <v>No Intervention</v>
      </c>
      <c r="G19827" t="b">
        <f>_xlfn.XLOOKUP(Table9[[#This Row],[scientific_name]],Table10[scientific_name],Table10[is_protected])</f>
        <v>0</v>
      </c>
      <c r="H19827" t="b">
        <f>_xlfn.XLOOKUP(Table9[[#This Row],[scientific_name]],Table10[scientific_name],Table10[is_sheep])</f>
        <v>0</v>
      </c>
    </row>
    <row r="19828" spans="1:8">
      <c r="A19828" t="s">
        <v>2512</v>
      </c>
      <c r="B19828" t="s">
        <v>9</v>
      </c>
      <c r="C19828">
        <v>108</v>
      </c>
      <c r="D19828" t="str">
        <f>_xlfn.XLOOKUP(Table9[[#This Row],[scientific_name]],Table10[scientific_name],Table10[category])</f>
        <v>Vascular Plant</v>
      </c>
      <c r="E19828" t="str">
        <f>_xlfn.XLOOKUP(Table9[[#This Row],[scientific_name]],Table10[scientific_name],Table10[common_names])</f>
        <v>Menzies' Campion, White Catchfly</v>
      </c>
      <c r="F19828" t="str">
        <f>_xlfn.XLOOKUP(Table9[[#This Row],[scientific_name]],Table10[scientific_name],Table10[conservation_status])</f>
        <v>No Intervention</v>
      </c>
      <c r="G19828" t="b">
        <f>_xlfn.XLOOKUP(Table9[[#This Row],[scientific_name]],Table10[scientific_name],Table10[is_protected])</f>
        <v>0</v>
      </c>
      <c r="H19828" t="b">
        <f>_xlfn.XLOOKUP(Table9[[#This Row],[scientific_name]],Table10[scientific_name],Table10[is_sheep])</f>
        <v>0</v>
      </c>
    </row>
    <row r="19829" spans="1:8">
      <c r="A19829" t="s">
        <v>2812</v>
      </c>
      <c r="B19829" t="s">
        <v>9</v>
      </c>
      <c r="C19829">
        <v>134</v>
      </c>
      <c r="D19829" t="str">
        <f>_xlfn.XLOOKUP(Table9[[#This Row],[scientific_name]],Table10[scientific_name],Table10[category])</f>
        <v>Vascular Plant</v>
      </c>
      <c r="E19829" t="str">
        <f>_xlfn.XLOOKUP(Table9[[#This Row],[scientific_name]],Table10[scientific_name],Table10[common_names])</f>
        <v>Small's Southern Clarkia</v>
      </c>
      <c r="F19829" t="str">
        <f>_xlfn.XLOOKUP(Table9[[#This Row],[scientific_name]],Table10[scientific_name],Table10[conservation_status])</f>
        <v>No Intervention</v>
      </c>
      <c r="G19829" t="b">
        <f>_xlfn.XLOOKUP(Table9[[#This Row],[scientific_name]],Table10[scientific_name],Table10[is_protected])</f>
        <v>0</v>
      </c>
      <c r="H19829" t="b">
        <f>_xlfn.XLOOKUP(Table9[[#This Row],[scientific_name]],Table10[scientific_name],Table10[is_sheep])</f>
        <v>0</v>
      </c>
    </row>
    <row r="19830" spans="1:8">
      <c r="A19830" t="s">
        <v>1803</v>
      </c>
      <c r="B19830" t="s">
        <v>4</v>
      </c>
      <c r="C19830">
        <v>85</v>
      </c>
      <c r="D19830" t="str">
        <f>_xlfn.XLOOKUP(Table9[[#This Row],[scientific_name]],Table10[scientific_name],Table10[category])</f>
        <v>Vascular Plant</v>
      </c>
      <c r="E19830" t="str">
        <f>_xlfn.XLOOKUP(Table9[[#This Row],[scientific_name]],Table10[scientific_name],Table10[common_names])</f>
        <v>Rockfringe, Rose Willowweed</v>
      </c>
      <c r="F19830" t="str">
        <f>_xlfn.XLOOKUP(Table9[[#This Row],[scientific_name]],Table10[scientific_name],Table10[conservation_status])</f>
        <v>No Intervention</v>
      </c>
      <c r="G19830" t="b">
        <f>_xlfn.XLOOKUP(Table9[[#This Row],[scientific_name]],Table10[scientific_name],Table10[is_protected])</f>
        <v>0</v>
      </c>
      <c r="H19830" t="b">
        <f>_xlfn.XLOOKUP(Table9[[#This Row],[scientific_name]],Table10[scientific_name],Table10[is_sheep])</f>
        <v>0</v>
      </c>
    </row>
    <row r="19831" spans="1:8">
      <c r="A19831" t="s">
        <v>4445</v>
      </c>
      <c r="B19831" t="s">
        <v>7</v>
      </c>
      <c r="C19831">
        <v>166</v>
      </c>
      <c r="D19831" t="str">
        <f>_xlfn.XLOOKUP(Table9[[#This Row],[scientific_name]],Table10[scientific_name],Table10[category])</f>
        <v>Fish</v>
      </c>
      <c r="E19831" t="str">
        <f>_xlfn.XLOOKUP(Table9[[#This Row],[scientific_name]],Table10[scientific_name],Table10[common_names])</f>
        <v>Stargazing Minnow</v>
      </c>
      <c r="F19831" t="str">
        <f>_xlfn.XLOOKUP(Table9[[#This Row],[scientific_name]],Table10[scientific_name],Table10[conservation_status])</f>
        <v>No Intervention</v>
      </c>
      <c r="G19831" t="b">
        <f>_xlfn.XLOOKUP(Table9[[#This Row],[scientific_name]],Table10[scientific_name],Table10[is_protected])</f>
        <v>0</v>
      </c>
      <c r="H19831" t="b">
        <f>_xlfn.XLOOKUP(Table9[[#This Row],[scientific_name]],Table10[scientific_name],Table10[is_sheep])</f>
        <v>0</v>
      </c>
    </row>
    <row r="19832" spans="1:8">
      <c r="A19832" t="s">
        <v>1817</v>
      </c>
      <c r="B19832" t="s">
        <v>4</v>
      </c>
      <c r="C19832">
        <v>76</v>
      </c>
      <c r="D19832" t="str">
        <f>_xlfn.XLOOKUP(Table9[[#This Row],[scientific_name]],Table10[scientific_name],Table10[category])</f>
        <v>Vascular Plant</v>
      </c>
      <c r="E19832" t="str">
        <f>_xlfn.XLOOKUP(Table9[[#This Row],[scientific_name]],Table10[scientific_name],Table10[common_names])</f>
        <v>Liddon Sedge, Liddon's Sedge</v>
      </c>
      <c r="F19832" t="str">
        <f>_xlfn.XLOOKUP(Table9[[#This Row],[scientific_name]],Table10[scientific_name],Table10[conservation_status])</f>
        <v>No Intervention</v>
      </c>
      <c r="G19832" t="b">
        <f>_xlfn.XLOOKUP(Table9[[#This Row],[scientific_name]],Table10[scientific_name],Table10[is_protected])</f>
        <v>0</v>
      </c>
      <c r="H19832" t="b">
        <f>_xlfn.XLOOKUP(Table9[[#This Row],[scientific_name]],Table10[scientific_name],Table10[is_sheep])</f>
        <v>0</v>
      </c>
    </row>
    <row r="19833" spans="1:8">
      <c r="A19833" t="s">
        <v>2990</v>
      </c>
      <c r="B19833" t="s">
        <v>7</v>
      </c>
      <c r="C19833">
        <v>148</v>
      </c>
      <c r="D19833" t="str">
        <f>_xlfn.XLOOKUP(Table9[[#This Row],[scientific_name]],Table10[scientific_name],Table10[category])</f>
        <v>Vascular Plant</v>
      </c>
      <c r="E19833" t="str">
        <f>_xlfn.XLOOKUP(Table9[[#This Row],[scientific_name]],Table10[scientific_name],Table10[common_names])</f>
        <v>Microstegium, Japanese Grass</v>
      </c>
      <c r="F19833" t="str">
        <f>_xlfn.XLOOKUP(Table9[[#This Row],[scientific_name]],Table10[scientific_name],Table10[conservation_status])</f>
        <v>No Intervention</v>
      </c>
      <c r="G19833" t="b">
        <f>_xlfn.XLOOKUP(Table9[[#This Row],[scientific_name]],Table10[scientific_name],Table10[is_protected])</f>
        <v>0</v>
      </c>
      <c r="H19833" t="b">
        <f>_xlfn.XLOOKUP(Table9[[#This Row],[scientific_name]],Table10[scientific_name],Table10[is_sheep])</f>
        <v>0</v>
      </c>
    </row>
    <row r="19834" spans="1:8">
      <c r="A19834" t="s">
        <v>418</v>
      </c>
      <c r="B19834" t="s">
        <v>9</v>
      </c>
      <c r="C19834">
        <v>89</v>
      </c>
      <c r="D19834" t="str">
        <f>_xlfn.XLOOKUP(Table9[[#This Row],[scientific_name]],Table10[scientific_name],Table10[category])</f>
        <v>Vascular Plant</v>
      </c>
      <c r="E19834" t="str">
        <f>_xlfn.XLOOKUP(Table9[[#This Row],[scientific_name]],Table10[scientific_name],Table10[common_names])</f>
        <v>Douglas' Knotweed</v>
      </c>
      <c r="F19834" t="str">
        <f>_xlfn.XLOOKUP(Table9[[#This Row],[scientific_name]],Table10[scientific_name],Table10[conservation_status])</f>
        <v>No Intervention</v>
      </c>
      <c r="G19834" t="b">
        <f>_xlfn.XLOOKUP(Table9[[#This Row],[scientific_name]],Table10[scientific_name],Table10[is_protected])</f>
        <v>0</v>
      </c>
      <c r="H19834" t="b">
        <f>_xlfn.XLOOKUP(Table9[[#This Row],[scientific_name]],Table10[scientific_name],Table10[is_sheep])</f>
        <v>0</v>
      </c>
    </row>
    <row r="19835" spans="1:8">
      <c r="A19835" t="s">
        <v>1979</v>
      </c>
      <c r="B19835" t="s">
        <v>13</v>
      </c>
      <c r="C19835">
        <v>206</v>
      </c>
      <c r="D19835" t="str">
        <f>_xlfn.XLOOKUP(Table9[[#This Row],[scientific_name]],Table10[scientific_name],Table10[category])</f>
        <v>Vascular Plant</v>
      </c>
      <c r="E19835" t="str">
        <f>_xlfn.XLOOKUP(Table9[[#This Row],[scientific_name]],Table10[scientific_name],Table10[common_names])</f>
        <v>Congdon's Sedge</v>
      </c>
      <c r="F19835" t="str">
        <f>_xlfn.XLOOKUP(Table9[[#This Row],[scientific_name]],Table10[scientific_name],Table10[conservation_status])</f>
        <v>No Intervention</v>
      </c>
      <c r="G19835" t="b">
        <f>_xlfn.XLOOKUP(Table9[[#This Row],[scientific_name]],Table10[scientific_name],Table10[is_protected])</f>
        <v>0</v>
      </c>
      <c r="H19835" t="b">
        <f>_xlfn.XLOOKUP(Table9[[#This Row],[scientific_name]],Table10[scientific_name],Table10[is_sheep])</f>
        <v>0</v>
      </c>
    </row>
    <row r="19836" spans="1:8">
      <c r="A19836" t="s">
        <v>3231</v>
      </c>
      <c r="B19836" t="s">
        <v>9</v>
      </c>
      <c r="C19836">
        <v>92</v>
      </c>
      <c r="D19836" t="str">
        <f>_xlfn.XLOOKUP(Table9[[#This Row],[scientific_name]],Table10[scientific_name],Table10[category])</f>
        <v>Vascular Plant</v>
      </c>
      <c r="E19836" t="str">
        <f>_xlfn.XLOOKUP(Table9[[#This Row],[scientific_name]],Table10[scientific_name],Table10[common_names])</f>
        <v>Soap Gentian, Soapwort Gentian</v>
      </c>
      <c r="F19836" t="str">
        <f>_xlfn.XLOOKUP(Table9[[#This Row],[scientific_name]],Table10[scientific_name],Table10[conservation_status])</f>
        <v>No Intervention</v>
      </c>
      <c r="G19836" t="b">
        <f>_xlfn.XLOOKUP(Table9[[#This Row],[scientific_name]],Table10[scientific_name],Table10[is_protected])</f>
        <v>0</v>
      </c>
      <c r="H19836" t="b">
        <f>_xlfn.XLOOKUP(Table9[[#This Row],[scientific_name]],Table10[scientific_name],Table10[is_sheep])</f>
        <v>0</v>
      </c>
    </row>
    <row r="19837" spans="1:8">
      <c r="A19837" t="s">
        <v>1001</v>
      </c>
      <c r="B19837" t="s">
        <v>7</v>
      </c>
      <c r="C19837">
        <v>156</v>
      </c>
      <c r="D19837" t="str">
        <f>_xlfn.XLOOKUP(Table9[[#This Row],[scientific_name]],Table10[scientific_name],Table10[category])</f>
        <v>Vascular Plant</v>
      </c>
      <c r="E19837" t="str">
        <f>_xlfn.XLOOKUP(Table9[[#This Row],[scientific_name]],Table10[scientific_name],Table10[common_names])</f>
        <v>Early Lady's Tresses, Grassleaf Ladies'-Tresses</v>
      </c>
      <c r="F19837" t="str">
        <f>_xlfn.XLOOKUP(Table9[[#This Row],[scientific_name]],Table10[scientific_name],Table10[conservation_status])</f>
        <v>No Intervention</v>
      </c>
      <c r="G19837" t="b">
        <f>_xlfn.XLOOKUP(Table9[[#This Row],[scientific_name]],Table10[scientific_name],Table10[is_protected])</f>
        <v>0</v>
      </c>
      <c r="H19837" t="b">
        <f>_xlfn.XLOOKUP(Table9[[#This Row],[scientific_name]],Table10[scientific_name],Table10[is_sheep])</f>
        <v>0</v>
      </c>
    </row>
    <row r="19838" spans="1:8">
      <c r="A19838" t="s">
        <v>2316</v>
      </c>
      <c r="B19838" t="s">
        <v>4</v>
      </c>
      <c r="C19838">
        <v>52</v>
      </c>
      <c r="D19838" t="str">
        <f>_xlfn.XLOOKUP(Table9[[#This Row],[scientific_name]],Table10[scientific_name],Table10[category])</f>
        <v>Fish</v>
      </c>
      <c r="E19838" t="str">
        <f>_xlfn.XLOOKUP(Table9[[#This Row],[scientific_name]],Table10[scientific_name],Table10[common_names])</f>
        <v>Gizzard Shad</v>
      </c>
      <c r="F19838" t="str">
        <f>_xlfn.XLOOKUP(Table9[[#This Row],[scientific_name]],Table10[scientific_name],Table10[conservation_status])</f>
        <v>No Intervention</v>
      </c>
      <c r="G19838" t="b">
        <f>_xlfn.XLOOKUP(Table9[[#This Row],[scientific_name]],Table10[scientific_name],Table10[is_protected])</f>
        <v>0</v>
      </c>
      <c r="H19838" t="b">
        <f>_xlfn.XLOOKUP(Table9[[#This Row],[scientific_name]],Table10[scientific_name],Table10[is_sheep])</f>
        <v>0</v>
      </c>
    </row>
    <row r="19839" spans="1:8">
      <c r="A19839" t="s">
        <v>4726</v>
      </c>
      <c r="B19839" t="s">
        <v>7</v>
      </c>
      <c r="C19839">
        <v>152</v>
      </c>
      <c r="D19839" t="str">
        <f>_xlfn.XLOOKUP(Table9[[#This Row],[scientific_name]],Table10[scientific_name],Table10[category])</f>
        <v>Bird</v>
      </c>
      <c r="E19839" t="str">
        <f>_xlfn.XLOOKUP(Table9[[#This Row],[scientific_name]],Table10[scientific_name],Table10[common_names])</f>
        <v>Cassin's Finch</v>
      </c>
      <c r="F19839" t="str">
        <f>_xlfn.XLOOKUP(Table9[[#This Row],[scientific_name]],Table10[scientific_name],Table10[conservation_status])</f>
        <v>No Intervention</v>
      </c>
      <c r="G19839" t="b">
        <f>_xlfn.XLOOKUP(Table9[[#This Row],[scientific_name]],Table10[scientific_name],Table10[is_protected])</f>
        <v>0</v>
      </c>
      <c r="H19839" t="b">
        <f>_xlfn.XLOOKUP(Table9[[#This Row],[scientific_name]],Table10[scientific_name],Table10[is_sheep])</f>
        <v>0</v>
      </c>
    </row>
    <row r="19840" spans="1:8">
      <c r="A19840" t="s">
        <v>1323</v>
      </c>
      <c r="B19840" t="s">
        <v>4</v>
      </c>
      <c r="C19840">
        <v>62</v>
      </c>
      <c r="D19840" t="str">
        <f>_xlfn.XLOOKUP(Table9[[#This Row],[scientific_name]],Table10[scientific_name],Table10[category])</f>
        <v>Vascular Plant</v>
      </c>
      <c r="E19840" t="str">
        <f>_xlfn.XLOOKUP(Table9[[#This Row],[scientific_name]],Table10[scientific_name],Table10[common_names])</f>
        <v>Mouse-Ear Cress, Wall-Cress</v>
      </c>
      <c r="F19840" t="str">
        <f>_xlfn.XLOOKUP(Table9[[#This Row],[scientific_name]],Table10[scientific_name],Table10[conservation_status])</f>
        <v>No Intervention</v>
      </c>
      <c r="G19840" t="b">
        <f>_xlfn.XLOOKUP(Table9[[#This Row],[scientific_name]],Table10[scientific_name],Table10[is_protected])</f>
        <v>0</v>
      </c>
      <c r="H19840" t="b">
        <f>_xlfn.XLOOKUP(Table9[[#This Row],[scientific_name]],Table10[scientific_name],Table10[is_sheep])</f>
        <v>0</v>
      </c>
    </row>
    <row r="19841" spans="1:8">
      <c r="A19841" t="s">
        <v>5371</v>
      </c>
      <c r="B19841" t="s">
        <v>9</v>
      </c>
      <c r="C19841">
        <v>91</v>
      </c>
      <c r="D19841" t="str">
        <f>_xlfn.XLOOKUP(Table9[[#This Row],[scientific_name]],Table10[scientific_name],Table10[category])</f>
        <v>Bird</v>
      </c>
      <c r="E19841" t="str">
        <f>_xlfn.XLOOKUP(Table9[[#This Row],[scientific_name]],Table10[scientific_name],Table10[common_names])</f>
        <v>Red-Breasted Merganser</v>
      </c>
      <c r="F19841" t="str">
        <f>_xlfn.XLOOKUP(Table9[[#This Row],[scientific_name]],Table10[scientific_name],Table10[conservation_status])</f>
        <v>No Intervention</v>
      </c>
      <c r="G19841" t="b">
        <f>_xlfn.XLOOKUP(Table9[[#This Row],[scientific_name]],Table10[scientific_name],Table10[is_protected])</f>
        <v>0</v>
      </c>
      <c r="H19841" t="b">
        <f>_xlfn.XLOOKUP(Table9[[#This Row],[scientific_name]],Table10[scientific_name],Table10[is_sheep])</f>
        <v>0</v>
      </c>
    </row>
    <row r="19842" spans="1:8">
      <c r="A19842" t="s">
        <v>5077</v>
      </c>
      <c r="B19842" t="s">
        <v>4</v>
      </c>
      <c r="C19842">
        <v>96</v>
      </c>
      <c r="D19842" t="str">
        <f>_xlfn.XLOOKUP(Table9[[#This Row],[scientific_name]],Table10[scientific_name],Table10[category])</f>
        <v>Vascular Plant</v>
      </c>
      <c r="E19842" t="str">
        <f>_xlfn.XLOOKUP(Table9[[#This Row],[scientific_name]],Table10[scientific_name],Table10[common_names])</f>
        <v>Silvery Glade Fern, Silvery Spleenwort</v>
      </c>
      <c r="F19842" t="str">
        <f>_xlfn.XLOOKUP(Table9[[#This Row],[scientific_name]],Table10[scientific_name],Table10[conservation_status])</f>
        <v>No Intervention</v>
      </c>
      <c r="G19842" t="b">
        <f>_xlfn.XLOOKUP(Table9[[#This Row],[scientific_name]],Table10[scientific_name],Table10[is_protected])</f>
        <v>0</v>
      </c>
      <c r="H19842" t="b">
        <f>_xlfn.XLOOKUP(Table9[[#This Row],[scientific_name]],Table10[scientific_name],Table10[is_sheep])</f>
        <v>0</v>
      </c>
    </row>
    <row r="19843" spans="1:8">
      <c r="A19843" t="s">
        <v>772</v>
      </c>
      <c r="B19843" t="s">
        <v>9</v>
      </c>
      <c r="C19843">
        <v>88</v>
      </c>
      <c r="D19843" t="str">
        <f>_xlfn.XLOOKUP(Table9[[#This Row],[scientific_name]],Table10[scientific_name],Table10[category])</f>
        <v>Vascular Plant</v>
      </c>
      <c r="E19843" t="str">
        <f>_xlfn.XLOOKUP(Table9[[#This Row],[scientific_name]],Table10[scientific_name],Table10[common_names])</f>
        <v>Hollyfern, Northern Hollyfern</v>
      </c>
      <c r="F19843" t="str">
        <f>_xlfn.XLOOKUP(Table9[[#This Row],[scientific_name]],Table10[scientific_name],Table10[conservation_status])</f>
        <v>No Intervention</v>
      </c>
      <c r="G19843" t="b">
        <f>_xlfn.XLOOKUP(Table9[[#This Row],[scientific_name]],Table10[scientific_name],Table10[is_protected])</f>
        <v>0</v>
      </c>
      <c r="H19843" t="b">
        <f>_xlfn.XLOOKUP(Table9[[#This Row],[scientific_name]],Table10[scientific_name],Table10[is_sheep])</f>
        <v>0</v>
      </c>
    </row>
    <row r="19844" spans="1:8">
      <c r="A19844" t="s">
        <v>2727</v>
      </c>
      <c r="B19844" t="s">
        <v>13</v>
      </c>
      <c r="C19844">
        <v>242</v>
      </c>
      <c r="D19844" t="str">
        <f>_xlfn.XLOOKUP(Table9[[#This Row],[scientific_name]],Table10[scientific_name],Table10[category])</f>
        <v>Vascular Plant</v>
      </c>
      <c r="E19844" t="str">
        <f>_xlfn.XLOOKUP(Table9[[#This Row],[scientific_name]],Table10[scientific_name],Table10[common_names])</f>
        <v>Four-Leaved Milkweed, Whorled Milkweed</v>
      </c>
      <c r="F19844" t="str">
        <f>_xlfn.XLOOKUP(Table9[[#This Row],[scientific_name]],Table10[scientific_name],Table10[conservation_status])</f>
        <v>No Intervention</v>
      </c>
      <c r="G19844" t="b">
        <f>_xlfn.XLOOKUP(Table9[[#This Row],[scientific_name]],Table10[scientific_name],Table10[is_protected])</f>
        <v>0</v>
      </c>
      <c r="H19844" t="b">
        <f>_xlfn.XLOOKUP(Table9[[#This Row],[scientific_name]],Table10[scientific_name],Table10[is_sheep])</f>
        <v>0</v>
      </c>
    </row>
    <row r="19845" spans="1:8">
      <c r="A19845" t="s">
        <v>5342</v>
      </c>
      <c r="B19845" t="s">
        <v>13</v>
      </c>
      <c r="C19845">
        <v>228</v>
      </c>
      <c r="D19845" t="str">
        <f>_xlfn.XLOOKUP(Table9[[#This Row],[scientific_name]],Table10[scientific_name],Table10[category])</f>
        <v>Vascular Plant</v>
      </c>
      <c r="E19845" t="str">
        <f>_xlfn.XLOOKUP(Table9[[#This Row],[scientific_name]],Table10[scientific_name],Table10[common_names])</f>
        <v>Keck's Bluegrass</v>
      </c>
      <c r="F19845" t="str">
        <f>_xlfn.XLOOKUP(Table9[[#This Row],[scientific_name]],Table10[scientific_name],Table10[conservation_status])</f>
        <v>No Intervention</v>
      </c>
      <c r="G19845" t="b">
        <f>_xlfn.XLOOKUP(Table9[[#This Row],[scientific_name]],Table10[scientific_name],Table10[is_protected])</f>
        <v>0</v>
      </c>
      <c r="H19845" t="b">
        <f>_xlfn.XLOOKUP(Table9[[#This Row],[scientific_name]],Table10[scientific_name],Table10[is_sheep])</f>
        <v>0</v>
      </c>
    </row>
    <row r="19846" spans="1:8">
      <c r="A19846" t="s">
        <v>969</v>
      </c>
      <c r="B19846" t="s">
        <v>13</v>
      </c>
      <c r="C19846">
        <v>238</v>
      </c>
      <c r="D19846" t="str">
        <f>_xlfn.XLOOKUP(Table9[[#This Row],[scientific_name]],Table10[scientific_name],Table10[category])</f>
        <v>Vascular Plant</v>
      </c>
      <c r="E19846" t="str">
        <f>_xlfn.XLOOKUP(Table9[[#This Row],[scientific_name]],Table10[scientific_name],Table10[common_names])</f>
        <v>Threetooth Horkelia</v>
      </c>
      <c r="F19846" t="str">
        <f>_xlfn.XLOOKUP(Table9[[#This Row],[scientific_name]],Table10[scientific_name],Table10[conservation_status])</f>
        <v>No Intervention</v>
      </c>
      <c r="G19846" t="b">
        <f>_xlfn.XLOOKUP(Table9[[#This Row],[scientific_name]],Table10[scientific_name],Table10[is_protected])</f>
        <v>0</v>
      </c>
      <c r="H19846" t="b">
        <f>_xlfn.XLOOKUP(Table9[[#This Row],[scientific_name]],Table10[scientific_name],Table10[is_sheep])</f>
        <v>0</v>
      </c>
    </row>
    <row r="19847" spans="1:8">
      <c r="A19847" t="s">
        <v>4946</v>
      </c>
      <c r="B19847" t="s">
        <v>9</v>
      </c>
      <c r="C19847">
        <v>79</v>
      </c>
      <c r="D19847" t="str">
        <f>_xlfn.XLOOKUP(Table9[[#This Row],[scientific_name]],Table10[scientific_name],Table10[category])</f>
        <v>Reptile</v>
      </c>
      <c r="E19847" t="str">
        <f>_xlfn.XLOOKUP(Table9[[#This Row],[scientific_name]],Table10[scientific_name],Table10[common_names])</f>
        <v>Five-Lined Skink</v>
      </c>
      <c r="F19847" t="str">
        <f>_xlfn.XLOOKUP(Table9[[#This Row],[scientific_name]],Table10[scientific_name],Table10[conservation_status])</f>
        <v>No Intervention</v>
      </c>
      <c r="G19847" t="b">
        <f>_xlfn.XLOOKUP(Table9[[#This Row],[scientific_name]],Table10[scientific_name],Table10[is_protected])</f>
        <v>0</v>
      </c>
      <c r="H19847" t="b">
        <f>_xlfn.XLOOKUP(Table9[[#This Row],[scientific_name]],Table10[scientific_name],Table10[is_sheep])</f>
        <v>0</v>
      </c>
    </row>
    <row r="19848" spans="1:8">
      <c r="A19848" t="s">
        <v>3749</v>
      </c>
      <c r="B19848" t="s">
        <v>9</v>
      </c>
      <c r="C19848">
        <v>98</v>
      </c>
      <c r="D19848" t="str">
        <f>_xlfn.XLOOKUP(Table9[[#This Row],[scientific_name]],Table10[scientific_name],Table10[category])</f>
        <v>Vascular Plant</v>
      </c>
      <c r="E19848" t="str">
        <f>_xlfn.XLOOKUP(Table9[[#This Row],[scientific_name]],Table10[scientific_name],Table10[common_names])</f>
        <v>Lindheimer Panicgrass</v>
      </c>
      <c r="F19848" t="str">
        <f>_xlfn.XLOOKUP(Table9[[#This Row],[scientific_name]],Table10[scientific_name],Table10[conservation_status])</f>
        <v>No Intervention</v>
      </c>
      <c r="G19848" t="b">
        <f>_xlfn.XLOOKUP(Table9[[#This Row],[scientific_name]],Table10[scientific_name],Table10[is_protected])</f>
        <v>0</v>
      </c>
      <c r="H19848" t="b">
        <f>_xlfn.XLOOKUP(Table9[[#This Row],[scientific_name]],Table10[scientific_name],Table10[is_sheep])</f>
        <v>0</v>
      </c>
    </row>
    <row r="19849" spans="1:8">
      <c r="A19849" t="s">
        <v>2110</v>
      </c>
      <c r="B19849" t="s">
        <v>9</v>
      </c>
      <c r="C19849">
        <v>103</v>
      </c>
      <c r="D19849" t="str">
        <f>_xlfn.XLOOKUP(Table9[[#This Row],[scientific_name]],Table10[scientific_name],Table10[category])</f>
        <v>Vascular Plant</v>
      </c>
      <c r="E19849" t="str">
        <f>_xlfn.XLOOKUP(Table9[[#This Row],[scientific_name]],Table10[scientific_name],Table10[common_names])</f>
        <v>Fendler's Meadowrue, Fendler's Meadow-Rue</v>
      </c>
      <c r="F19849" t="str">
        <f>_xlfn.XLOOKUP(Table9[[#This Row],[scientific_name]],Table10[scientific_name],Table10[conservation_status])</f>
        <v>No Intervention</v>
      </c>
      <c r="G19849" t="b">
        <f>_xlfn.XLOOKUP(Table9[[#This Row],[scientific_name]],Table10[scientific_name],Table10[is_protected])</f>
        <v>0</v>
      </c>
      <c r="H19849" t="b">
        <f>_xlfn.XLOOKUP(Table9[[#This Row],[scientific_name]],Table10[scientific_name],Table10[is_sheep])</f>
        <v>0</v>
      </c>
    </row>
    <row r="19850" spans="1:8">
      <c r="A19850" t="s">
        <v>3264</v>
      </c>
      <c r="B19850" t="s">
        <v>7</v>
      </c>
      <c r="C19850">
        <v>167</v>
      </c>
      <c r="D19850" t="str">
        <f>_xlfn.XLOOKUP(Table9[[#This Row],[scientific_name]],Table10[scientific_name],Table10[category])</f>
        <v>Vascular Plant</v>
      </c>
      <c r="E19850" t="str">
        <f>_xlfn.XLOOKUP(Table9[[#This Row],[scientific_name]],Table10[scientific_name],Table10[common_names])</f>
        <v>Common Water-Willow, Water-Willow</v>
      </c>
      <c r="F19850" t="str">
        <f>_xlfn.XLOOKUP(Table9[[#This Row],[scientific_name]],Table10[scientific_name],Table10[conservation_status])</f>
        <v>No Intervention</v>
      </c>
      <c r="G19850" t="b">
        <f>_xlfn.XLOOKUP(Table9[[#This Row],[scientific_name]],Table10[scientific_name],Table10[is_protected])</f>
        <v>0</v>
      </c>
      <c r="H19850" t="b">
        <f>_xlfn.XLOOKUP(Table9[[#This Row],[scientific_name]],Table10[scientific_name],Table10[is_sheep])</f>
        <v>0</v>
      </c>
    </row>
    <row r="19851" spans="1:8">
      <c r="A19851" t="s">
        <v>4288</v>
      </c>
      <c r="B19851" t="s">
        <v>13</v>
      </c>
      <c r="C19851">
        <v>237</v>
      </c>
      <c r="D19851" t="str">
        <f>_xlfn.XLOOKUP(Table9[[#This Row],[scientific_name]],Table10[scientific_name],Table10[category])</f>
        <v>Vascular Plant</v>
      </c>
      <c r="E19851" t="str">
        <f>_xlfn.XLOOKUP(Table9[[#This Row],[scientific_name]],Table10[scientific_name],Table10[common_names])</f>
        <v>Forest Clover</v>
      </c>
      <c r="F19851" t="str">
        <f>_xlfn.XLOOKUP(Table9[[#This Row],[scientific_name]],Table10[scientific_name],Table10[conservation_status])</f>
        <v>No Intervention</v>
      </c>
      <c r="G19851" t="b">
        <f>_xlfn.XLOOKUP(Table9[[#This Row],[scientific_name]],Table10[scientific_name],Table10[is_protected])</f>
        <v>0</v>
      </c>
      <c r="H19851" t="b">
        <f>_xlfn.XLOOKUP(Table9[[#This Row],[scientific_name]],Table10[scientific_name],Table10[is_sheep])</f>
        <v>0</v>
      </c>
    </row>
    <row r="19852" spans="1:8">
      <c r="A19852" t="s">
        <v>3342</v>
      </c>
      <c r="B19852" t="s">
        <v>7</v>
      </c>
      <c r="C19852">
        <v>176</v>
      </c>
      <c r="D19852" t="str">
        <f>_xlfn.XLOOKUP(Table9[[#This Row],[scientific_name]],Table10[scientific_name],Table10[category])</f>
        <v>Vascular Plant</v>
      </c>
      <c r="E19852" t="str">
        <f>_xlfn.XLOOKUP(Table9[[#This Row],[scientific_name]],Table10[scientific_name],Table10[common_names])</f>
        <v>Zigzag Larkspur</v>
      </c>
      <c r="F19852" t="str">
        <f>_xlfn.XLOOKUP(Table9[[#This Row],[scientific_name]],Table10[scientific_name],Table10[conservation_status])</f>
        <v>No Intervention</v>
      </c>
      <c r="G19852" t="b">
        <f>_xlfn.XLOOKUP(Table9[[#This Row],[scientific_name]],Table10[scientific_name],Table10[is_protected])</f>
        <v>0</v>
      </c>
      <c r="H19852" t="b">
        <f>_xlfn.XLOOKUP(Table9[[#This Row],[scientific_name]],Table10[scientific_name],Table10[is_sheep])</f>
        <v>0</v>
      </c>
    </row>
    <row r="19853" spans="1:8">
      <c r="A19853" t="s">
        <v>1426</v>
      </c>
      <c r="B19853" t="s">
        <v>7</v>
      </c>
      <c r="C19853">
        <v>167</v>
      </c>
      <c r="D19853" t="str">
        <f>_xlfn.XLOOKUP(Table9[[#This Row],[scientific_name]],Table10[scientific_name],Table10[category])</f>
        <v>Reptile</v>
      </c>
      <c r="E19853" t="str">
        <f>_xlfn.XLOOKUP(Table9[[#This Row],[scientific_name]],Table10[scientific_name],Table10[common_names])</f>
        <v>Corn Snake</v>
      </c>
      <c r="F19853" t="str">
        <f>_xlfn.XLOOKUP(Table9[[#This Row],[scientific_name]],Table10[scientific_name],Table10[conservation_status])</f>
        <v>No Intervention</v>
      </c>
      <c r="G19853" t="b">
        <f>_xlfn.XLOOKUP(Table9[[#This Row],[scientific_name]],Table10[scientific_name],Table10[is_protected])</f>
        <v>0</v>
      </c>
      <c r="H19853" t="b">
        <f>_xlfn.XLOOKUP(Table9[[#This Row],[scientific_name]],Table10[scientific_name],Table10[is_sheep])</f>
        <v>0</v>
      </c>
    </row>
    <row r="19854" spans="1:8">
      <c r="A19854" t="s">
        <v>5340</v>
      </c>
      <c r="B19854" t="s">
        <v>13</v>
      </c>
      <c r="C19854">
        <v>244</v>
      </c>
      <c r="D19854" t="str">
        <f>_xlfn.XLOOKUP(Table9[[#This Row],[scientific_name]],Table10[scientific_name],Table10[category])</f>
        <v>Vascular Plant</v>
      </c>
      <c r="E19854" t="str">
        <f>_xlfn.XLOOKUP(Table9[[#This Row],[scientific_name]],Table10[scientific_name],Table10[common_names])</f>
        <v>Annual Water Minerslettuce, Fountain Miner's Lettuce</v>
      </c>
      <c r="F19854" t="str">
        <f>_xlfn.XLOOKUP(Table9[[#This Row],[scientific_name]],Table10[scientific_name],Table10[conservation_status])</f>
        <v>No Intervention</v>
      </c>
      <c r="G19854" t="b">
        <f>_xlfn.XLOOKUP(Table9[[#This Row],[scientific_name]],Table10[scientific_name],Table10[is_protected])</f>
        <v>0</v>
      </c>
      <c r="H19854" t="b">
        <f>_xlfn.XLOOKUP(Table9[[#This Row],[scientific_name]],Table10[scientific_name],Table10[is_sheep])</f>
        <v>0</v>
      </c>
    </row>
    <row r="19855" spans="1:8">
      <c r="A19855" t="s">
        <v>1243</v>
      </c>
      <c r="B19855" t="s">
        <v>13</v>
      </c>
      <c r="C19855">
        <v>254</v>
      </c>
      <c r="D19855" t="str">
        <f>_xlfn.XLOOKUP(Table9[[#This Row],[scientific_name]],Table10[scientific_name],Table10[category])</f>
        <v>Vascular Plant</v>
      </c>
      <c r="E19855" t="str">
        <f>_xlfn.XLOOKUP(Table9[[#This Row],[scientific_name]],Table10[scientific_name],Table10[common_names])</f>
        <v>Canada Moonseed, Moonseed</v>
      </c>
      <c r="F19855" t="str">
        <f>_xlfn.XLOOKUP(Table9[[#This Row],[scientific_name]],Table10[scientific_name],Table10[conservation_status])</f>
        <v>No Intervention</v>
      </c>
      <c r="G19855" t="b">
        <f>_xlfn.XLOOKUP(Table9[[#This Row],[scientific_name]],Table10[scientific_name],Table10[is_protected])</f>
        <v>0</v>
      </c>
      <c r="H19855" t="b">
        <f>_xlfn.XLOOKUP(Table9[[#This Row],[scientific_name]],Table10[scientific_name],Table10[is_sheep])</f>
        <v>0</v>
      </c>
    </row>
    <row r="19856" spans="1:8">
      <c r="A19856" t="s">
        <v>5439</v>
      </c>
      <c r="B19856" t="s">
        <v>13</v>
      </c>
      <c r="C19856">
        <v>245</v>
      </c>
      <c r="D19856" t="str">
        <f>_xlfn.XLOOKUP(Table9[[#This Row],[scientific_name]],Table10[scientific_name],Table10[category])</f>
        <v>Vascular Plant</v>
      </c>
      <c r="E19856" t="str">
        <f>_xlfn.XLOOKUP(Table9[[#This Row],[scientific_name]],Table10[scientific_name],Table10[common_names])</f>
        <v>Curtis? Aster</v>
      </c>
      <c r="F19856" t="str">
        <f>_xlfn.XLOOKUP(Table9[[#This Row],[scientific_name]],Table10[scientific_name],Table10[conservation_status])</f>
        <v>No Intervention</v>
      </c>
      <c r="G19856" t="b">
        <f>_xlfn.XLOOKUP(Table9[[#This Row],[scientific_name]],Table10[scientific_name],Table10[is_protected])</f>
        <v>0</v>
      </c>
      <c r="H19856" t="b">
        <f>_xlfn.XLOOKUP(Table9[[#This Row],[scientific_name]],Table10[scientific_name],Table10[is_sheep])</f>
        <v>0</v>
      </c>
    </row>
    <row r="19857" spans="1:8">
      <c r="A19857" t="s">
        <v>2245</v>
      </c>
      <c r="B19857" t="s">
        <v>7</v>
      </c>
      <c r="C19857">
        <v>99</v>
      </c>
      <c r="D19857" t="str">
        <f>_xlfn.XLOOKUP(Table9[[#This Row],[scientific_name]],Table10[scientific_name],Table10[category])</f>
        <v>Vascular Plant</v>
      </c>
      <c r="E19857" t="str">
        <f>_xlfn.XLOOKUP(Table9[[#This Row],[scientific_name]],Table10[scientific_name],Table10[common_names])</f>
        <v>Parrot-Feather</v>
      </c>
      <c r="F19857" t="str">
        <f>_xlfn.XLOOKUP(Table9[[#This Row],[scientific_name]],Table10[scientific_name],Table10[conservation_status])</f>
        <v>No Intervention</v>
      </c>
      <c r="G19857" t="b">
        <f>_xlfn.XLOOKUP(Table9[[#This Row],[scientific_name]],Table10[scientific_name],Table10[is_protected])</f>
        <v>0</v>
      </c>
      <c r="H19857" t="b">
        <f>_xlfn.XLOOKUP(Table9[[#This Row],[scientific_name]],Table10[scientific_name],Table10[is_sheep])</f>
        <v>0</v>
      </c>
    </row>
    <row r="19858" spans="1:8">
      <c r="A19858" t="s">
        <v>5543</v>
      </c>
      <c r="B19858" t="s">
        <v>13</v>
      </c>
      <c r="C19858">
        <v>282</v>
      </c>
      <c r="D19858" t="str">
        <f>_xlfn.XLOOKUP(Table9[[#This Row],[scientific_name]],Table10[scientific_name],Table10[category])</f>
        <v>Vascular Plant</v>
      </c>
      <c r="E19858" t="str">
        <f>_xlfn.XLOOKUP(Table9[[#This Row],[scientific_name]],Table10[scientific_name],Table10[common_names])</f>
        <v>Northern Listera, Northern Twayblade</v>
      </c>
      <c r="F19858" t="str">
        <f>_xlfn.XLOOKUP(Table9[[#This Row],[scientific_name]],Table10[scientific_name],Table10[conservation_status])</f>
        <v>No Intervention</v>
      </c>
      <c r="G19858" t="b">
        <f>_xlfn.XLOOKUP(Table9[[#This Row],[scientific_name]],Table10[scientific_name],Table10[is_protected])</f>
        <v>0</v>
      </c>
      <c r="H19858" t="b">
        <f>_xlfn.XLOOKUP(Table9[[#This Row],[scientific_name]],Table10[scientific_name],Table10[is_sheep])</f>
        <v>0</v>
      </c>
    </row>
    <row r="19859" spans="1:8">
      <c r="A19859" t="s">
        <v>4138</v>
      </c>
      <c r="B19859" t="s">
        <v>13</v>
      </c>
      <c r="C19859">
        <v>235</v>
      </c>
      <c r="D19859" t="str">
        <f>_xlfn.XLOOKUP(Table9[[#This Row],[scientific_name]],Table10[scientific_name],Table10[category])</f>
        <v>Vascular Plant</v>
      </c>
      <c r="E19859" t="str">
        <f>_xlfn.XLOOKUP(Table9[[#This Row],[scientific_name]],Table10[scientific_name],Table10[common_names])</f>
        <v>Sierra Mariposa Lily</v>
      </c>
      <c r="F19859" t="str">
        <f>_xlfn.XLOOKUP(Table9[[#This Row],[scientific_name]],Table10[scientific_name],Table10[conservation_status])</f>
        <v>No Intervention</v>
      </c>
      <c r="G19859" t="b">
        <f>_xlfn.XLOOKUP(Table9[[#This Row],[scientific_name]],Table10[scientific_name],Table10[is_protected])</f>
        <v>0</v>
      </c>
      <c r="H19859" t="b">
        <f>_xlfn.XLOOKUP(Table9[[#This Row],[scientific_name]],Table10[scientific_name],Table10[is_sheep])</f>
        <v>0</v>
      </c>
    </row>
    <row r="19860" spans="1:8">
      <c r="A19860" t="s">
        <v>4858</v>
      </c>
      <c r="B19860" t="s">
        <v>4</v>
      </c>
      <c r="C19860">
        <v>96</v>
      </c>
      <c r="D19860" t="str">
        <f>_xlfn.XLOOKUP(Table9[[#This Row],[scientific_name]],Table10[scientific_name],Table10[category])</f>
        <v>Vascular Plant</v>
      </c>
      <c r="E19860" t="str">
        <f>_xlfn.XLOOKUP(Table9[[#This Row],[scientific_name]],Table10[scientific_name],Table10[common_names])</f>
        <v>Douglas' Stitchwort</v>
      </c>
      <c r="F19860" t="str">
        <f>_xlfn.XLOOKUP(Table9[[#This Row],[scientific_name]],Table10[scientific_name],Table10[conservation_status])</f>
        <v>No Intervention</v>
      </c>
      <c r="G19860" t="b">
        <f>_xlfn.XLOOKUP(Table9[[#This Row],[scientific_name]],Table10[scientific_name],Table10[is_protected])</f>
        <v>0</v>
      </c>
      <c r="H19860" t="b">
        <f>_xlfn.XLOOKUP(Table9[[#This Row],[scientific_name]],Table10[scientific_name],Table10[is_sheep])</f>
        <v>0</v>
      </c>
    </row>
    <row r="19861" spans="1:8">
      <c r="A19861" t="s">
        <v>4762</v>
      </c>
      <c r="B19861" t="s">
        <v>4</v>
      </c>
      <c r="C19861">
        <v>64</v>
      </c>
      <c r="D19861" t="str">
        <f>_xlfn.XLOOKUP(Table9[[#This Row],[scientific_name]],Table10[scientific_name],Table10[category])</f>
        <v>Vascular Plant</v>
      </c>
      <c r="E19861" t="str">
        <f>_xlfn.XLOOKUP(Table9[[#This Row],[scientific_name]],Table10[scientific_name],Table10[common_names])</f>
        <v>Pringle's Bluegrass</v>
      </c>
      <c r="F19861" t="str">
        <f>_xlfn.XLOOKUP(Table9[[#This Row],[scientific_name]],Table10[scientific_name],Table10[conservation_status])</f>
        <v>No Intervention</v>
      </c>
      <c r="G19861" t="b">
        <f>_xlfn.XLOOKUP(Table9[[#This Row],[scientific_name]],Table10[scientific_name],Table10[is_protected])</f>
        <v>0</v>
      </c>
      <c r="H19861" t="b">
        <f>_xlfn.XLOOKUP(Table9[[#This Row],[scientific_name]],Table10[scientific_name],Table10[is_sheep])</f>
        <v>0</v>
      </c>
    </row>
    <row r="19862" spans="1:8">
      <c r="A19862" t="s">
        <v>5289</v>
      </c>
      <c r="B19862" t="s">
        <v>4</v>
      </c>
      <c r="C19862">
        <v>59</v>
      </c>
      <c r="D19862" t="str">
        <f>_xlfn.XLOOKUP(Table9[[#This Row],[scientific_name]],Table10[scientific_name],Table10[category])</f>
        <v>Vascular Plant</v>
      </c>
      <c r="E19862" t="str">
        <f>_xlfn.XLOOKUP(Table9[[#This Row],[scientific_name]],Table10[scientific_name],Table10[common_names])</f>
        <v>Roundfruit Rush</v>
      </c>
      <c r="F19862" t="str">
        <f>_xlfn.XLOOKUP(Table9[[#This Row],[scientific_name]],Table10[scientific_name],Table10[conservation_status])</f>
        <v>No Intervention</v>
      </c>
      <c r="G19862" t="b">
        <f>_xlfn.XLOOKUP(Table9[[#This Row],[scientific_name]],Table10[scientific_name],Table10[is_protected])</f>
        <v>0</v>
      </c>
      <c r="H19862" t="b">
        <f>_xlfn.XLOOKUP(Table9[[#This Row],[scientific_name]],Table10[scientific_name],Table10[is_sheep])</f>
        <v>0</v>
      </c>
    </row>
    <row r="19863" spans="1:8">
      <c r="A19863" t="s">
        <v>4006</v>
      </c>
      <c r="B19863" t="s">
        <v>9</v>
      </c>
      <c r="C19863">
        <v>102</v>
      </c>
      <c r="D19863" t="str">
        <f>_xlfn.XLOOKUP(Table9[[#This Row],[scientific_name]],Table10[scientific_name],Table10[category])</f>
        <v>Amphibian</v>
      </c>
      <c r="E19863" t="str">
        <f>_xlfn.XLOOKUP(Table9[[#This Row],[scientific_name]],Table10[scientific_name],Table10[common_names])</f>
        <v>Gregarius Slender Salamander</v>
      </c>
      <c r="F19863" t="str">
        <f>_xlfn.XLOOKUP(Table9[[#This Row],[scientific_name]],Table10[scientific_name],Table10[conservation_status])</f>
        <v>No Intervention</v>
      </c>
      <c r="G19863" t="b">
        <f>_xlfn.XLOOKUP(Table9[[#This Row],[scientific_name]],Table10[scientific_name],Table10[is_protected])</f>
        <v>0</v>
      </c>
      <c r="H19863" t="b">
        <f>_xlfn.XLOOKUP(Table9[[#This Row],[scientific_name]],Table10[scientific_name],Table10[is_sheep])</f>
        <v>0</v>
      </c>
    </row>
    <row r="19864" spans="1:8">
      <c r="A19864" t="s">
        <v>4987</v>
      </c>
      <c r="B19864" t="s">
        <v>9</v>
      </c>
      <c r="C19864">
        <v>79</v>
      </c>
      <c r="D19864" t="str">
        <f>_xlfn.XLOOKUP(Table9[[#This Row],[scientific_name]],Table10[scientific_name],Table10[category])</f>
        <v>Vascular Plant</v>
      </c>
      <c r="E19864" t="str">
        <f>_xlfn.XLOOKUP(Table9[[#This Row],[scientific_name]],Table10[scientific_name],Table10[common_names])</f>
        <v>Prairie-Clover, Royal Penstemon</v>
      </c>
      <c r="F19864" t="str">
        <f>_xlfn.XLOOKUP(Table9[[#This Row],[scientific_name]],Table10[scientific_name],Table10[conservation_status])</f>
        <v>No Intervention</v>
      </c>
      <c r="G19864" t="b">
        <f>_xlfn.XLOOKUP(Table9[[#This Row],[scientific_name]],Table10[scientific_name],Table10[is_protected])</f>
        <v>0</v>
      </c>
      <c r="H19864" t="b">
        <f>_xlfn.XLOOKUP(Table9[[#This Row],[scientific_name]],Table10[scientific_name],Table10[is_sheep])</f>
        <v>0</v>
      </c>
    </row>
    <row r="19865" spans="1:8">
      <c r="A19865" t="s">
        <v>583</v>
      </c>
      <c r="B19865" t="s">
        <v>4</v>
      </c>
      <c r="C19865">
        <v>53</v>
      </c>
      <c r="D19865" t="str">
        <f>_xlfn.XLOOKUP(Table9[[#This Row],[scientific_name]],Table10[scientific_name],Table10[category])</f>
        <v>Vascular Plant</v>
      </c>
      <c r="E19865" t="str">
        <f>_xlfn.XLOOKUP(Table9[[#This Row],[scientific_name]],Table10[scientific_name],Table10[common_names])</f>
        <v>Cobwebby Thistle</v>
      </c>
      <c r="F19865" t="str">
        <f>_xlfn.XLOOKUP(Table9[[#This Row],[scientific_name]],Table10[scientific_name],Table10[conservation_status])</f>
        <v>No Intervention</v>
      </c>
      <c r="G19865" t="b">
        <f>_xlfn.XLOOKUP(Table9[[#This Row],[scientific_name]],Table10[scientific_name],Table10[is_protected])</f>
        <v>0</v>
      </c>
      <c r="H19865" t="b">
        <f>_xlfn.XLOOKUP(Table9[[#This Row],[scientific_name]],Table10[scientific_name],Table10[is_sheep])</f>
        <v>0</v>
      </c>
    </row>
    <row r="19866" spans="1:8">
      <c r="A19866" t="s">
        <v>5437</v>
      </c>
      <c r="B19866" t="s">
        <v>4</v>
      </c>
      <c r="C19866">
        <v>99</v>
      </c>
      <c r="D19866" t="str">
        <f>_xlfn.XLOOKUP(Table9[[#This Row],[scientific_name]],Table10[scientific_name],Table10[category])</f>
        <v>Vascular Plant</v>
      </c>
      <c r="E19866" t="str">
        <f>_xlfn.XLOOKUP(Table9[[#This Row],[scientific_name]],Table10[scientific_name],Table10[common_names])</f>
        <v>Buffalo-Nut, Buffalo-Nut, Oil-Nut</v>
      </c>
      <c r="F19866" t="str">
        <f>_xlfn.XLOOKUP(Table9[[#This Row],[scientific_name]],Table10[scientific_name],Table10[conservation_status])</f>
        <v>No Intervention</v>
      </c>
      <c r="G19866" t="b">
        <f>_xlfn.XLOOKUP(Table9[[#This Row],[scientific_name]],Table10[scientific_name],Table10[is_protected])</f>
        <v>0</v>
      </c>
      <c r="H19866" t="b">
        <f>_xlfn.XLOOKUP(Table9[[#This Row],[scientific_name]],Table10[scientific_name],Table10[is_sheep])</f>
        <v>0</v>
      </c>
    </row>
    <row r="19867" spans="1:8">
      <c r="A19867" t="s">
        <v>5439</v>
      </c>
      <c r="B19867" t="s">
        <v>4</v>
      </c>
      <c r="C19867">
        <v>100</v>
      </c>
      <c r="D19867" t="str">
        <f>_xlfn.XLOOKUP(Table9[[#This Row],[scientific_name]],Table10[scientific_name],Table10[category])</f>
        <v>Vascular Plant</v>
      </c>
      <c r="E19867" t="str">
        <f>_xlfn.XLOOKUP(Table9[[#This Row],[scientific_name]],Table10[scientific_name],Table10[common_names])</f>
        <v>Curtis? Aster</v>
      </c>
      <c r="F19867" t="str">
        <f>_xlfn.XLOOKUP(Table9[[#This Row],[scientific_name]],Table10[scientific_name],Table10[conservation_status])</f>
        <v>No Intervention</v>
      </c>
      <c r="G19867" t="b">
        <f>_xlfn.XLOOKUP(Table9[[#This Row],[scientific_name]],Table10[scientific_name],Table10[is_protected])</f>
        <v>0</v>
      </c>
      <c r="H19867" t="b">
        <f>_xlfn.XLOOKUP(Table9[[#This Row],[scientific_name]],Table10[scientific_name],Table10[is_sheep])</f>
        <v>0</v>
      </c>
    </row>
    <row r="19868" spans="1:8">
      <c r="A19868" t="s">
        <v>2821</v>
      </c>
      <c r="B19868" t="s">
        <v>9</v>
      </c>
      <c r="C19868">
        <v>113</v>
      </c>
      <c r="D19868" t="str">
        <f>_xlfn.XLOOKUP(Table9[[#This Row],[scientific_name]],Table10[scientific_name],Table10[category])</f>
        <v>Vascular Plant</v>
      </c>
      <c r="E19868" t="str">
        <f>_xlfn.XLOOKUP(Table9[[#This Row],[scientific_name]],Table10[scientific_name],Table10[common_names])</f>
        <v>Short Woollyheads</v>
      </c>
      <c r="F19868" t="str">
        <f>_xlfn.XLOOKUP(Table9[[#This Row],[scientific_name]],Table10[scientific_name],Table10[conservation_status])</f>
        <v>No Intervention</v>
      </c>
      <c r="G19868" t="b">
        <f>_xlfn.XLOOKUP(Table9[[#This Row],[scientific_name]],Table10[scientific_name],Table10[is_protected])</f>
        <v>0</v>
      </c>
      <c r="H19868" t="b">
        <f>_xlfn.XLOOKUP(Table9[[#This Row],[scientific_name]],Table10[scientific_name],Table10[is_sheep])</f>
        <v>0</v>
      </c>
    </row>
    <row r="19869" spans="1:8">
      <c r="A19869" t="s">
        <v>1516</v>
      </c>
      <c r="B19869" t="s">
        <v>13</v>
      </c>
      <c r="C19869">
        <v>229</v>
      </c>
      <c r="D19869" t="str">
        <f>_xlfn.XLOOKUP(Table9[[#This Row],[scientific_name]],Table10[scientific_name],Table10[category])</f>
        <v>Nonvascular Plant</v>
      </c>
      <c r="E19869" t="str">
        <f>_xlfn.XLOOKUP(Table9[[#This Row],[scientific_name]],Table10[scientific_name],Table10[common_names])</f>
        <v>Round Notothylas</v>
      </c>
      <c r="F19869" t="str">
        <f>_xlfn.XLOOKUP(Table9[[#This Row],[scientific_name]],Table10[scientific_name],Table10[conservation_status])</f>
        <v>No Intervention</v>
      </c>
      <c r="G19869" t="b">
        <f>_xlfn.XLOOKUP(Table9[[#This Row],[scientific_name]],Table10[scientific_name],Table10[is_protected])</f>
        <v>0</v>
      </c>
      <c r="H19869" t="b">
        <f>_xlfn.XLOOKUP(Table9[[#This Row],[scientific_name]],Table10[scientific_name],Table10[is_sheep])</f>
        <v>0</v>
      </c>
    </row>
    <row r="19870" spans="1:8">
      <c r="A19870" t="s">
        <v>4957</v>
      </c>
      <c r="B19870" t="s">
        <v>4</v>
      </c>
      <c r="C19870">
        <v>93</v>
      </c>
      <c r="D19870" t="str">
        <f>_xlfn.XLOOKUP(Table9[[#This Row],[scientific_name]],Table10[scientific_name],Table10[category])</f>
        <v>Vascular Plant</v>
      </c>
      <c r="E19870" t="str">
        <f>_xlfn.XLOOKUP(Table9[[#This Row],[scientific_name]],Table10[scientific_name],Table10[common_names])</f>
        <v>Hoary Mockorange</v>
      </c>
      <c r="F19870" t="str">
        <f>_xlfn.XLOOKUP(Table9[[#This Row],[scientific_name]],Table10[scientific_name],Table10[conservation_status])</f>
        <v>No Intervention</v>
      </c>
      <c r="G19870" t="b">
        <f>_xlfn.XLOOKUP(Table9[[#This Row],[scientific_name]],Table10[scientific_name],Table10[is_protected])</f>
        <v>0</v>
      </c>
      <c r="H19870" t="b">
        <f>_xlfn.XLOOKUP(Table9[[#This Row],[scientific_name]],Table10[scientific_name],Table10[is_sheep])</f>
        <v>0</v>
      </c>
    </row>
    <row r="19871" spans="1:8">
      <c r="A19871" t="s">
        <v>756</v>
      </c>
      <c r="B19871" t="s">
        <v>4</v>
      </c>
      <c r="C19871">
        <v>80</v>
      </c>
      <c r="D19871" t="str">
        <f>_xlfn.XLOOKUP(Table9[[#This Row],[scientific_name]],Table10[scientific_name],Table10[category])</f>
        <v>Vascular Plant</v>
      </c>
      <c r="E19871" t="str">
        <f>_xlfn.XLOOKUP(Table9[[#This Row],[scientific_name]],Table10[scientific_name],Table10[common_names])</f>
        <v>Weigela</v>
      </c>
      <c r="F19871" t="str">
        <f>_xlfn.XLOOKUP(Table9[[#This Row],[scientific_name]],Table10[scientific_name],Table10[conservation_status])</f>
        <v>No Intervention</v>
      </c>
      <c r="G19871" t="b">
        <f>_xlfn.XLOOKUP(Table9[[#This Row],[scientific_name]],Table10[scientific_name],Table10[is_protected])</f>
        <v>0</v>
      </c>
      <c r="H19871" t="b">
        <f>_xlfn.XLOOKUP(Table9[[#This Row],[scientific_name]],Table10[scientific_name],Table10[is_sheep])</f>
        <v>0</v>
      </c>
    </row>
    <row r="19872" spans="1:8">
      <c r="A19872" t="s">
        <v>1682</v>
      </c>
      <c r="B19872" t="s">
        <v>9</v>
      </c>
      <c r="C19872">
        <v>111</v>
      </c>
      <c r="D19872" t="str">
        <f>_xlfn.XLOOKUP(Table9[[#This Row],[scientific_name]],Table10[scientific_name],Table10[category])</f>
        <v>Vascular Plant</v>
      </c>
      <c r="E19872" t="str">
        <f>_xlfn.XLOOKUP(Table9[[#This Row],[scientific_name]],Table10[scientific_name],Table10[common_names])</f>
        <v>Stinkgrass</v>
      </c>
      <c r="F19872" t="str">
        <f>_xlfn.XLOOKUP(Table9[[#This Row],[scientific_name]],Table10[scientific_name],Table10[conservation_status])</f>
        <v>No Intervention</v>
      </c>
      <c r="G19872" t="b">
        <f>_xlfn.XLOOKUP(Table9[[#This Row],[scientific_name]],Table10[scientific_name],Table10[is_protected])</f>
        <v>0</v>
      </c>
      <c r="H19872" t="b">
        <f>_xlfn.XLOOKUP(Table9[[#This Row],[scientific_name]],Table10[scientific_name],Table10[is_sheep])</f>
        <v>0</v>
      </c>
    </row>
    <row r="19873" spans="1:8">
      <c r="A19873" t="s">
        <v>3372</v>
      </c>
      <c r="B19873" t="s">
        <v>7</v>
      </c>
      <c r="C19873">
        <v>141</v>
      </c>
      <c r="D19873" t="str">
        <f>_xlfn.XLOOKUP(Table9[[#This Row],[scientific_name]],Table10[scientific_name],Table10[category])</f>
        <v>Bird</v>
      </c>
      <c r="E19873" t="str">
        <f>_xlfn.XLOOKUP(Table9[[#This Row],[scientific_name]],Table10[scientific_name],Table10[common_names])</f>
        <v>Semipalmated Plover</v>
      </c>
      <c r="F19873" t="str">
        <f>_xlfn.XLOOKUP(Table9[[#This Row],[scientific_name]],Table10[scientific_name],Table10[conservation_status])</f>
        <v>No Intervention</v>
      </c>
      <c r="G19873" t="b">
        <f>_xlfn.XLOOKUP(Table9[[#This Row],[scientific_name]],Table10[scientific_name],Table10[is_protected])</f>
        <v>0</v>
      </c>
      <c r="H19873" t="b">
        <f>_xlfn.XLOOKUP(Table9[[#This Row],[scientific_name]],Table10[scientific_name],Table10[is_sheep])</f>
        <v>0</v>
      </c>
    </row>
    <row r="19874" spans="1:8">
      <c r="A19874" t="s">
        <v>2663</v>
      </c>
      <c r="B19874" t="s">
        <v>7</v>
      </c>
      <c r="C19874">
        <v>150</v>
      </c>
      <c r="D19874" t="str">
        <f>_xlfn.XLOOKUP(Table9[[#This Row],[scientific_name]],Table10[scientific_name],Table10[category])</f>
        <v>Vascular Plant</v>
      </c>
      <c r="E19874" t="str">
        <f>_xlfn.XLOOKUP(Table9[[#This Row],[scientific_name]],Table10[scientific_name],Table10[common_names])</f>
        <v>Green Woodland Orchid, Small Green Woodland Orchis</v>
      </c>
      <c r="F19874" t="str">
        <f>_xlfn.XLOOKUP(Table9[[#This Row],[scientific_name]],Table10[scientific_name],Table10[conservation_status])</f>
        <v>No Intervention</v>
      </c>
      <c r="G19874" t="b">
        <f>_xlfn.XLOOKUP(Table9[[#This Row],[scientific_name]],Table10[scientific_name],Table10[is_protected])</f>
        <v>0</v>
      </c>
      <c r="H19874" t="b">
        <f>_xlfn.XLOOKUP(Table9[[#This Row],[scientific_name]],Table10[scientific_name],Table10[is_sheep])</f>
        <v>0</v>
      </c>
    </row>
    <row r="19875" spans="1:8">
      <c r="A19875" t="s">
        <v>2464</v>
      </c>
      <c r="B19875" t="s">
        <v>4</v>
      </c>
      <c r="C19875">
        <v>81</v>
      </c>
      <c r="D19875" t="str">
        <f>_xlfn.XLOOKUP(Table9[[#This Row],[scientific_name]],Table10[scientific_name],Table10[category])</f>
        <v>Vascular Plant</v>
      </c>
      <c r="E19875" t="str">
        <f>_xlfn.XLOOKUP(Table9[[#This Row],[scientific_name]],Table10[scientific_name],Table10[common_names])</f>
        <v>Yosemite Tarweed</v>
      </c>
      <c r="F19875" t="str">
        <f>_xlfn.XLOOKUP(Table9[[#This Row],[scientific_name]],Table10[scientific_name],Table10[conservation_status])</f>
        <v>No Intervention</v>
      </c>
      <c r="G19875" t="b">
        <f>_xlfn.XLOOKUP(Table9[[#This Row],[scientific_name]],Table10[scientific_name],Table10[is_protected])</f>
        <v>0</v>
      </c>
      <c r="H19875" t="b">
        <f>_xlfn.XLOOKUP(Table9[[#This Row],[scientific_name]],Table10[scientific_name],Table10[is_sheep])</f>
        <v>0</v>
      </c>
    </row>
    <row r="19876" spans="1:8">
      <c r="A19876" t="s">
        <v>3222</v>
      </c>
      <c r="B19876" t="s">
        <v>13</v>
      </c>
      <c r="C19876">
        <v>267</v>
      </c>
      <c r="D19876" t="str">
        <f>_xlfn.XLOOKUP(Table9[[#This Row],[scientific_name]],Table10[scientific_name],Table10[category])</f>
        <v>Vascular Plant</v>
      </c>
      <c r="E19876" t="str">
        <f>_xlfn.XLOOKUP(Table9[[#This Row],[scientific_name]],Table10[scientific_name],Table10[common_names])</f>
        <v>Bottle Gentian</v>
      </c>
      <c r="F19876" t="str">
        <f>_xlfn.XLOOKUP(Table9[[#This Row],[scientific_name]],Table10[scientific_name],Table10[conservation_status])</f>
        <v>No Intervention</v>
      </c>
      <c r="G19876" t="b">
        <f>_xlfn.XLOOKUP(Table9[[#This Row],[scientific_name]],Table10[scientific_name],Table10[is_protected])</f>
        <v>0</v>
      </c>
      <c r="H19876" t="b">
        <f>_xlfn.XLOOKUP(Table9[[#This Row],[scientific_name]],Table10[scientific_name],Table10[is_sheep])</f>
        <v>0</v>
      </c>
    </row>
    <row r="19877" spans="1:8">
      <c r="A19877" t="s">
        <v>1490</v>
      </c>
      <c r="B19877" t="s">
        <v>9</v>
      </c>
      <c r="C19877">
        <v>65</v>
      </c>
      <c r="D19877" t="str">
        <f>_xlfn.XLOOKUP(Table9[[#This Row],[scientific_name]],Table10[scientific_name],Table10[category])</f>
        <v>Vascular Plant</v>
      </c>
      <c r="E19877" t="str">
        <f>_xlfn.XLOOKUP(Table9[[#This Row],[scientific_name]],Table10[scientific_name],Table10[common_names])</f>
        <v>Taperleaf Waterhorehound</v>
      </c>
      <c r="F19877" t="str">
        <f>_xlfn.XLOOKUP(Table9[[#This Row],[scientific_name]],Table10[scientific_name],Table10[conservation_status])</f>
        <v>No Intervention</v>
      </c>
      <c r="G19877" t="b">
        <f>_xlfn.XLOOKUP(Table9[[#This Row],[scientific_name]],Table10[scientific_name],Table10[is_protected])</f>
        <v>0</v>
      </c>
      <c r="H19877" t="b">
        <f>_xlfn.XLOOKUP(Table9[[#This Row],[scientific_name]],Table10[scientific_name],Table10[is_sheep])</f>
        <v>0</v>
      </c>
    </row>
    <row r="19878" spans="1:8">
      <c r="A19878" t="s">
        <v>2480</v>
      </c>
      <c r="B19878" t="s">
        <v>7</v>
      </c>
      <c r="C19878">
        <v>157</v>
      </c>
      <c r="D19878" t="str">
        <f>_xlfn.XLOOKUP(Table9[[#This Row],[scientific_name]],Table10[scientific_name],Table10[category])</f>
        <v>Vascular Plant</v>
      </c>
      <c r="E19878" t="str">
        <f>_xlfn.XLOOKUP(Table9[[#This Row],[scientific_name]],Table10[scientific_name],Table10[common_names])</f>
        <v>Painted Buckeye</v>
      </c>
      <c r="F19878" t="str">
        <f>_xlfn.XLOOKUP(Table9[[#This Row],[scientific_name]],Table10[scientific_name],Table10[conservation_status])</f>
        <v>No Intervention</v>
      </c>
      <c r="G19878" t="b">
        <f>_xlfn.XLOOKUP(Table9[[#This Row],[scientific_name]],Table10[scientific_name],Table10[is_protected])</f>
        <v>0</v>
      </c>
      <c r="H19878" t="b">
        <f>_xlfn.XLOOKUP(Table9[[#This Row],[scientific_name]],Table10[scientific_name],Table10[is_sheep])</f>
        <v>0</v>
      </c>
    </row>
    <row r="19879" spans="1:8">
      <c r="A19879" t="s">
        <v>1383</v>
      </c>
      <c r="B19879" t="s">
        <v>9</v>
      </c>
      <c r="C19879">
        <v>71</v>
      </c>
      <c r="D19879" t="str">
        <f>_xlfn.XLOOKUP(Table9[[#This Row],[scientific_name]],Table10[scientific_name],Table10[category])</f>
        <v>Vascular Plant</v>
      </c>
      <c r="E19879" t="str">
        <f>_xlfn.XLOOKUP(Table9[[#This Row],[scientific_name]],Table10[scientific_name],Table10[common_names])</f>
        <v>Thurber's Needlegrass</v>
      </c>
      <c r="F19879" t="str">
        <f>_xlfn.XLOOKUP(Table9[[#This Row],[scientific_name]],Table10[scientific_name],Table10[conservation_status])</f>
        <v>No Intervention</v>
      </c>
      <c r="G19879" t="b">
        <f>_xlfn.XLOOKUP(Table9[[#This Row],[scientific_name]],Table10[scientific_name],Table10[is_protected])</f>
        <v>0</v>
      </c>
      <c r="H19879" t="b">
        <f>_xlfn.XLOOKUP(Table9[[#This Row],[scientific_name]],Table10[scientific_name],Table10[is_sheep])</f>
        <v>0</v>
      </c>
    </row>
    <row r="19880" spans="1:8">
      <c r="A19880" t="s">
        <v>4596</v>
      </c>
      <c r="B19880" t="s">
        <v>13</v>
      </c>
      <c r="C19880">
        <v>274</v>
      </c>
      <c r="D19880" t="str">
        <f>_xlfn.XLOOKUP(Table9[[#This Row],[scientific_name]],Table10[scientific_name],Table10[category])</f>
        <v>Amphibian</v>
      </c>
      <c r="E19880" t="str">
        <f>_xlfn.XLOOKUP(Table9[[#This Row],[scientific_name]],Table10[scientific_name],Table10[common_names])</f>
        <v>Pickerel Frog</v>
      </c>
      <c r="F19880" t="str">
        <f>_xlfn.XLOOKUP(Table9[[#This Row],[scientific_name]],Table10[scientific_name],Table10[conservation_status])</f>
        <v>No Intervention</v>
      </c>
      <c r="G19880" t="b">
        <f>_xlfn.XLOOKUP(Table9[[#This Row],[scientific_name]],Table10[scientific_name],Table10[is_protected])</f>
        <v>0</v>
      </c>
      <c r="H19880" t="b">
        <f>_xlfn.XLOOKUP(Table9[[#This Row],[scientific_name]],Table10[scientific_name],Table10[is_sheep])</f>
        <v>0</v>
      </c>
    </row>
    <row r="19881" spans="1:8">
      <c r="A19881" t="s">
        <v>4628</v>
      </c>
      <c r="B19881" t="s">
        <v>4</v>
      </c>
      <c r="C19881">
        <v>85</v>
      </c>
      <c r="D19881" t="str">
        <f>_xlfn.XLOOKUP(Table9[[#This Row],[scientific_name]],Table10[scientific_name],Table10[category])</f>
        <v>Vascular Plant</v>
      </c>
      <c r="E19881" t="str">
        <f>_xlfn.XLOOKUP(Table9[[#This Row],[scientific_name]],Table10[scientific_name],Table10[common_names])</f>
        <v>Common Bladderpod, Common Bladderwort, Greater Bladderwort</v>
      </c>
      <c r="F19881" t="str">
        <f>_xlfn.XLOOKUP(Table9[[#This Row],[scientific_name]],Table10[scientific_name],Table10[conservation_status])</f>
        <v>No Intervention</v>
      </c>
      <c r="G19881" t="b">
        <f>_xlfn.XLOOKUP(Table9[[#This Row],[scientific_name]],Table10[scientific_name],Table10[is_protected])</f>
        <v>0</v>
      </c>
      <c r="H19881" t="b">
        <f>_xlfn.XLOOKUP(Table9[[#This Row],[scientific_name]],Table10[scientific_name],Table10[is_sheep])</f>
        <v>0</v>
      </c>
    </row>
    <row r="19882" spans="1:8">
      <c r="A19882" t="s">
        <v>1797</v>
      </c>
      <c r="B19882" t="s">
        <v>4</v>
      </c>
      <c r="C19882">
        <v>78</v>
      </c>
      <c r="D19882" t="str">
        <f>_xlfn.XLOOKUP(Table9[[#This Row],[scientific_name]],Table10[scientific_name],Table10[category])</f>
        <v>Vascular Plant</v>
      </c>
      <c r="E19882" t="str">
        <f>_xlfn.XLOOKUP(Table9[[#This Row],[scientific_name]],Table10[scientific_name],Table10[common_names])</f>
        <v>Nuttall's Sunflower</v>
      </c>
      <c r="F19882" t="str">
        <f>_xlfn.XLOOKUP(Table9[[#This Row],[scientific_name]],Table10[scientific_name],Table10[conservation_status])</f>
        <v>No Intervention</v>
      </c>
      <c r="G19882" t="b">
        <f>_xlfn.XLOOKUP(Table9[[#This Row],[scientific_name]],Table10[scientific_name],Table10[is_protected])</f>
        <v>0</v>
      </c>
      <c r="H19882" t="b">
        <f>_xlfn.XLOOKUP(Table9[[#This Row],[scientific_name]],Table10[scientific_name],Table10[is_sheep])</f>
        <v>0</v>
      </c>
    </row>
    <row r="19883" spans="1:8">
      <c r="A19883" t="s">
        <v>4886</v>
      </c>
      <c r="B19883" t="s">
        <v>4</v>
      </c>
      <c r="C19883">
        <v>98</v>
      </c>
      <c r="D19883" t="str">
        <f>_xlfn.XLOOKUP(Table9[[#This Row],[scientific_name]],Table10[scientific_name],Table10[category])</f>
        <v>Vascular Plant</v>
      </c>
      <c r="E19883" t="str">
        <f>_xlfn.XLOOKUP(Table9[[#This Row],[scientific_name]],Table10[scientific_name],Table10[common_names])</f>
        <v>Abruptbeak Sedge</v>
      </c>
      <c r="F19883" t="str">
        <f>_xlfn.XLOOKUP(Table9[[#This Row],[scientific_name]],Table10[scientific_name],Table10[conservation_status])</f>
        <v>No Intervention</v>
      </c>
      <c r="G19883" t="b">
        <f>_xlfn.XLOOKUP(Table9[[#This Row],[scientific_name]],Table10[scientific_name],Table10[is_protected])</f>
        <v>0</v>
      </c>
      <c r="H19883" t="b">
        <f>_xlfn.XLOOKUP(Table9[[#This Row],[scientific_name]],Table10[scientific_name],Table10[is_sheep])</f>
        <v>0</v>
      </c>
    </row>
    <row r="19884" spans="1:8">
      <c r="A19884" t="s">
        <v>859</v>
      </c>
      <c r="B19884" t="s">
        <v>4</v>
      </c>
      <c r="C19884">
        <v>53</v>
      </c>
      <c r="D19884" t="str">
        <f>_xlfn.XLOOKUP(Table9[[#This Row],[scientific_name]],Table10[scientific_name],Table10[category])</f>
        <v>Vascular Plant</v>
      </c>
      <c r="E19884" t="str">
        <f>_xlfn.XLOOKUP(Table9[[#This Row],[scientific_name]],Table10[scientific_name],Table10[common_names])</f>
        <v>Hemp, Marijuana, Marijuana</v>
      </c>
      <c r="F19884" t="str">
        <f>_xlfn.XLOOKUP(Table9[[#This Row],[scientific_name]],Table10[scientific_name],Table10[conservation_status])</f>
        <v>No Intervention</v>
      </c>
      <c r="G19884" t="b">
        <f>_xlfn.XLOOKUP(Table9[[#This Row],[scientific_name]],Table10[scientific_name],Table10[is_protected])</f>
        <v>0</v>
      </c>
      <c r="H19884" t="b">
        <f>_xlfn.XLOOKUP(Table9[[#This Row],[scientific_name]],Table10[scientific_name],Table10[is_sheep])</f>
        <v>0</v>
      </c>
    </row>
    <row r="19885" spans="1:8">
      <c r="A19885" t="s">
        <v>1344</v>
      </c>
      <c r="B19885" t="s">
        <v>9</v>
      </c>
      <c r="C19885">
        <v>99</v>
      </c>
      <c r="D19885" t="str">
        <f>_xlfn.XLOOKUP(Table9[[#This Row],[scientific_name]],Table10[scientific_name],Table10[category])</f>
        <v>Vascular Plant</v>
      </c>
      <c r="E19885" t="str">
        <f>_xlfn.XLOOKUP(Table9[[#This Row],[scientific_name]],Table10[scientific_name],Table10[common_names])</f>
        <v>Sticky Starwort, Sticky-Starwort, Tuber Starwort</v>
      </c>
      <c r="F19885" t="str">
        <f>_xlfn.XLOOKUP(Table9[[#This Row],[scientific_name]],Table10[scientific_name],Table10[conservation_status])</f>
        <v>No Intervention</v>
      </c>
      <c r="G19885" t="b">
        <f>_xlfn.XLOOKUP(Table9[[#This Row],[scientific_name]],Table10[scientific_name],Table10[is_protected])</f>
        <v>0</v>
      </c>
      <c r="H19885" t="b">
        <f>_xlfn.XLOOKUP(Table9[[#This Row],[scientific_name]],Table10[scientific_name],Table10[is_sheep])</f>
        <v>0</v>
      </c>
    </row>
    <row r="19886" spans="1:8">
      <c r="A19886" t="s">
        <v>3448</v>
      </c>
      <c r="B19886" t="s">
        <v>7</v>
      </c>
      <c r="C19886">
        <v>105</v>
      </c>
      <c r="D19886" t="str">
        <f>_xlfn.XLOOKUP(Table9[[#This Row],[scientific_name]],Table10[scientific_name],Table10[category])</f>
        <v>Vascular Plant</v>
      </c>
      <c r="E19886" t="str">
        <f>_xlfn.XLOOKUP(Table9[[#This Row],[scientific_name]],Table10[scientific_name],Table10[common_names])</f>
        <v>Juniper-Leaf</v>
      </c>
      <c r="F19886" t="str">
        <f>_xlfn.XLOOKUP(Table9[[#This Row],[scientific_name]],Table10[scientific_name],Table10[conservation_status])</f>
        <v>No Intervention</v>
      </c>
      <c r="G19886" t="b">
        <f>_xlfn.XLOOKUP(Table9[[#This Row],[scientific_name]],Table10[scientific_name],Table10[is_protected])</f>
        <v>0</v>
      </c>
      <c r="H19886" t="b">
        <f>_xlfn.XLOOKUP(Table9[[#This Row],[scientific_name]],Table10[scientific_name],Table10[is_sheep])</f>
        <v>0</v>
      </c>
    </row>
    <row r="19887" spans="1:8">
      <c r="A19887" t="s">
        <v>5362</v>
      </c>
      <c r="B19887" t="s">
        <v>4</v>
      </c>
      <c r="C19887">
        <v>62</v>
      </c>
      <c r="D19887" t="str">
        <f>_xlfn.XLOOKUP(Table9[[#This Row],[scientific_name]],Table10[scientific_name],Table10[category])</f>
        <v>Nonvascular Plant</v>
      </c>
      <c r="E19887" t="str">
        <f>_xlfn.XLOOKUP(Table9[[#This Row],[scientific_name]],Table10[scientific_name],Table10[common_names])</f>
        <v>Entodon Moss</v>
      </c>
      <c r="F19887" t="str">
        <f>_xlfn.XLOOKUP(Table9[[#This Row],[scientific_name]],Table10[scientific_name],Table10[conservation_status])</f>
        <v>No Intervention</v>
      </c>
      <c r="G19887" t="b">
        <f>_xlfn.XLOOKUP(Table9[[#This Row],[scientific_name]],Table10[scientific_name],Table10[is_protected])</f>
        <v>0</v>
      </c>
      <c r="H19887" t="b">
        <f>_xlfn.XLOOKUP(Table9[[#This Row],[scientific_name]],Table10[scientific_name],Table10[is_sheep])</f>
        <v>0</v>
      </c>
    </row>
    <row r="19888" spans="1:8">
      <c r="A19888" t="s">
        <v>2054</v>
      </c>
      <c r="B19888" t="s">
        <v>7</v>
      </c>
      <c r="C19888">
        <v>160</v>
      </c>
      <c r="D19888" t="str">
        <f>_xlfn.XLOOKUP(Table9[[#This Row],[scientific_name]],Table10[scientific_name],Table10[category])</f>
        <v>Vascular Plant</v>
      </c>
      <c r="E19888" t="str">
        <f>_xlfn.XLOOKUP(Table9[[#This Row],[scientific_name]],Table10[scientific_name],Table10[common_names])</f>
        <v>Mississippi Butter-Cup, Weak-Stemmed Buttercup</v>
      </c>
      <c r="F19888" t="str">
        <f>_xlfn.XLOOKUP(Table9[[#This Row],[scientific_name]],Table10[scientific_name],Table10[conservation_status])</f>
        <v>No Intervention</v>
      </c>
      <c r="G19888" t="b">
        <f>_xlfn.XLOOKUP(Table9[[#This Row],[scientific_name]],Table10[scientific_name],Table10[is_protected])</f>
        <v>0</v>
      </c>
      <c r="H19888" t="b">
        <f>_xlfn.XLOOKUP(Table9[[#This Row],[scientific_name]],Table10[scientific_name],Table10[is_sheep])</f>
        <v>0</v>
      </c>
    </row>
    <row r="19889" spans="1:8">
      <c r="A19889" t="s">
        <v>5500</v>
      </c>
      <c r="B19889" t="s">
        <v>9</v>
      </c>
      <c r="C19889">
        <v>75</v>
      </c>
      <c r="D19889" t="str">
        <f>_xlfn.XLOOKUP(Table9[[#This Row],[scientific_name]],Table10[scientific_name],Table10[category])</f>
        <v>Vascular Plant</v>
      </c>
      <c r="E19889" t="str">
        <f>_xlfn.XLOOKUP(Table9[[#This Row],[scientific_name]],Table10[scientific_name],Table10[common_names])</f>
        <v>Panicled Hawkweed</v>
      </c>
      <c r="F19889" t="str">
        <f>_xlfn.XLOOKUP(Table9[[#This Row],[scientific_name]],Table10[scientific_name],Table10[conservation_status])</f>
        <v>No Intervention</v>
      </c>
      <c r="G19889" t="b">
        <f>_xlfn.XLOOKUP(Table9[[#This Row],[scientific_name]],Table10[scientific_name],Table10[is_protected])</f>
        <v>0</v>
      </c>
      <c r="H19889" t="b">
        <f>_xlfn.XLOOKUP(Table9[[#This Row],[scientific_name]],Table10[scientific_name],Table10[is_sheep])</f>
        <v>0</v>
      </c>
    </row>
    <row r="19890" spans="1:8">
      <c r="A19890" t="s">
        <v>1027</v>
      </c>
      <c r="B19890" t="s">
        <v>9</v>
      </c>
      <c r="C19890">
        <v>94</v>
      </c>
      <c r="D19890" t="str">
        <f>_xlfn.XLOOKUP(Table9[[#This Row],[scientific_name]],Table10[scientific_name],Table10[category])</f>
        <v>Vascular Plant</v>
      </c>
      <c r="E19890" t="str">
        <f>_xlfn.XLOOKUP(Table9[[#This Row],[scientific_name]],Table10[scientific_name],Table10[common_names])</f>
        <v>Jerusalem Artichoke, Sunflower</v>
      </c>
      <c r="F19890" t="str">
        <f>_xlfn.XLOOKUP(Table9[[#This Row],[scientific_name]],Table10[scientific_name],Table10[conservation_status])</f>
        <v>No Intervention</v>
      </c>
      <c r="G19890" t="b">
        <f>_xlfn.XLOOKUP(Table9[[#This Row],[scientific_name]],Table10[scientific_name],Table10[is_protected])</f>
        <v>0</v>
      </c>
      <c r="H19890" t="b">
        <f>_xlfn.XLOOKUP(Table9[[#This Row],[scientific_name]],Table10[scientific_name],Table10[is_sheep])</f>
        <v>0</v>
      </c>
    </row>
    <row r="19891" spans="1:8">
      <c r="A19891" t="s">
        <v>4377</v>
      </c>
      <c r="B19891" t="s">
        <v>13</v>
      </c>
      <c r="C19891">
        <v>255</v>
      </c>
      <c r="D19891" t="str">
        <f>_xlfn.XLOOKUP(Table9[[#This Row],[scientific_name]],Table10[scientific_name],Table10[category])</f>
        <v>Vascular Plant</v>
      </c>
      <c r="E19891" t="str">
        <f>_xlfn.XLOOKUP(Table9[[#This Row],[scientific_name]],Table10[scientific_name],Table10[common_names])</f>
        <v>Tick-Trefoil, Velvety Tick-Treefoil</v>
      </c>
      <c r="F19891" t="str">
        <f>_xlfn.XLOOKUP(Table9[[#This Row],[scientific_name]],Table10[scientific_name],Table10[conservation_status])</f>
        <v>No Intervention</v>
      </c>
      <c r="G19891" t="b">
        <f>_xlfn.XLOOKUP(Table9[[#This Row],[scientific_name]],Table10[scientific_name],Table10[is_protected])</f>
        <v>0</v>
      </c>
      <c r="H19891" t="b">
        <f>_xlfn.XLOOKUP(Table9[[#This Row],[scientific_name]],Table10[scientific_name],Table10[is_sheep])</f>
        <v>0</v>
      </c>
    </row>
    <row r="19892" spans="1:8">
      <c r="A19892" t="s">
        <v>1974</v>
      </c>
      <c r="B19892" t="s">
        <v>9</v>
      </c>
      <c r="C19892">
        <v>114</v>
      </c>
      <c r="D19892" t="str">
        <f>_xlfn.XLOOKUP(Table9[[#This Row],[scientific_name]],Table10[scientific_name],Table10[category])</f>
        <v>Nonvascular Plant</v>
      </c>
      <c r="E19892" t="str">
        <f>_xlfn.XLOOKUP(Table9[[#This Row],[scientific_name]],Table10[scientific_name],Table10[common_names])</f>
        <v>Orthotrichum Moss</v>
      </c>
      <c r="F19892" t="str">
        <f>_xlfn.XLOOKUP(Table9[[#This Row],[scientific_name]],Table10[scientific_name],Table10[conservation_status])</f>
        <v>No Intervention</v>
      </c>
      <c r="G19892" t="b">
        <f>_xlfn.XLOOKUP(Table9[[#This Row],[scientific_name]],Table10[scientific_name],Table10[is_protected])</f>
        <v>0</v>
      </c>
      <c r="H19892" t="b">
        <f>_xlfn.XLOOKUP(Table9[[#This Row],[scientific_name]],Table10[scientific_name],Table10[is_sheep])</f>
        <v>0</v>
      </c>
    </row>
    <row r="19893" spans="1:8">
      <c r="A19893" t="s">
        <v>3575</v>
      </c>
      <c r="B19893" t="s">
        <v>9</v>
      </c>
      <c r="C19893">
        <v>60</v>
      </c>
      <c r="D19893" t="str">
        <f>_xlfn.XLOOKUP(Table9[[#This Row],[scientific_name]],Table10[scientific_name],Table10[category])</f>
        <v>Vascular Plant</v>
      </c>
      <c r="E19893" t="str">
        <f>_xlfn.XLOOKUP(Table9[[#This Row],[scientific_name]],Table10[scientific_name],Table10[common_names])</f>
        <v>Black Sagebrush</v>
      </c>
      <c r="F19893" t="str">
        <f>_xlfn.XLOOKUP(Table9[[#This Row],[scientific_name]],Table10[scientific_name],Table10[conservation_status])</f>
        <v>No Intervention</v>
      </c>
      <c r="G19893" t="b">
        <f>_xlfn.XLOOKUP(Table9[[#This Row],[scientific_name]],Table10[scientific_name],Table10[is_protected])</f>
        <v>0</v>
      </c>
      <c r="H19893" t="b">
        <f>_xlfn.XLOOKUP(Table9[[#This Row],[scientific_name]],Table10[scientific_name],Table10[is_sheep])</f>
        <v>0</v>
      </c>
    </row>
    <row r="19894" spans="1:8">
      <c r="A19894" t="s">
        <v>1033</v>
      </c>
      <c r="B19894" t="s">
        <v>7</v>
      </c>
      <c r="C19894">
        <v>135</v>
      </c>
      <c r="D19894" t="str">
        <f>_xlfn.XLOOKUP(Table9[[#This Row],[scientific_name]],Table10[scientific_name],Table10[category])</f>
        <v>Vascular Plant</v>
      </c>
      <c r="E19894" t="str">
        <f>_xlfn.XLOOKUP(Table9[[#This Row],[scientific_name]],Table10[scientific_name],Table10[common_names])</f>
        <v>Stiffbranch Bird's Beak</v>
      </c>
      <c r="F19894" t="str">
        <f>_xlfn.XLOOKUP(Table9[[#This Row],[scientific_name]],Table10[scientific_name],Table10[conservation_status])</f>
        <v>No Intervention</v>
      </c>
      <c r="G19894" t="b">
        <f>_xlfn.XLOOKUP(Table9[[#This Row],[scientific_name]],Table10[scientific_name],Table10[is_protected])</f>
        <v>0</v>
      </c>
      <c r="H19894" t="b">
        <f>_xlfn.XLOOKUP(Table9[[#This Row],[scientific_name]],Table10[scientific_name],Table10[is_sheep])</f>
        <v>0</v>
      </c>
    </row>
    <row r="19895" spans="1:8">
      <c r="A19895" t="s">
        <v>4665</v>
      </c>
      <c r="B19895" t="s">
        <v>7</v>
      </c>
      <c r="C19895">
        <v>118</v>
      </c>
      <c r="D19895" t="str">
        <f>_xlfn.XLOOKUP(Table9[[#This Row],[scientific_name]],Table10[scientific_name],Table10[category])</f>
        <v>Vascular Plant</v>
      </c>
      <c r="E19895" t="str">
        <f>_xlfn.XLOOKUP(Table9[[#This Row],[scientific_name]],Table10[scientific_name],Table10[common_names])</f>
        <v>Pacific Coralroot</v>
      </c>
      <c r="F19895" t="str">
        <f>_xlfn.XLOOKUP(Table9[[#This Row],[scientific_name]],Table10[scientific_name],Table10[conservation_status])</f>
        <v>No Intervention</v>
      </c>
      <c r="G19895" t="b">
        <f>_xlfn.XLOOKUP(Table9[[#This Row],[scientific_name]],Table10[scientific_name],Table10[is_protected])</f>
        <v>0</v>
      </c>
      <c r="H19895" t="b">
        <f>_xlfn.XLOOKUP(Table9[[#This Row],[scientific_name]],Table10[scientific_name],Table10[is_sheep])</f>
        <v>0</v>
      </c>
    </row>
    <row r="19896" spans="1:8">
      <c r="A19896" t="s">
        <v>3775</v>
      </c>
      <c r="B19896" t="s">
        <v>4</v>
      </c>
      <c r="C19896">
        <v>82</v>
      </c>
      <c r="D19896" t="str">
        <f>_xlfn.XLOOKUP(Table9[[#This Row],[scientific_name]],Table10[scientific_name],Table10[category])</f>
        <v>Vascular Plant</v>
      </c>
      <c r="E19896" t="str">
        <f>_xlfn.XLOOKUP(Table9[[#This Row],[scientific_name]],Table10[scientific_name],Table10[common_names])</f>
        <v>Dense Sedge</v>
      </c>
      <c r="F19896" t="str">
        <f>_xlfn.XLOOKUP(Table9[[#This Row],[scientific_name]],Table10[scientific_name],Table10[conservation_status])</f>
        <v>No Intervention</v>
      </c>
      <c r="G19896" t="b">
        <f>_xlfn.XLOOKUP(Table9[[#This Row],[scientific_name]],Table10[scientific_name],Table10[is_protected])</f>
        <v>0</v>
      </c>
      <c r="H19896" t="b">
        <f>_xlfn.XLOOKUP(Table9[[#This Row],[scientific_name]],Table10[scientific_name],Table10[is_sheep])</f>
        <v>0</v>
      </c>
    </row>
    <row r="19897" spans="1:8">
      <c r="A19897" t="s">
        <v>72</v>
      </c>
      <c r="B19897" t="s">
        <v>13</v>
      </c>
      <c r="C19897">
        <v>249</v>
      </c>
      <c r="D19897" t="str">
        <f>_xlfn.XLOOKUP(Table9[[#This Row],[scientific_name]],Table10[scientific_name],Table10[category])</f>
        <v>Vascular Plant</v>
      </c>
      <c r="E19897" t="str">
        <f>_xlfn.XLOOKUP(Table9[[#This Row],[scientific_name]],Table10[scientific_name],Table10[common_names])</f>
        <v>Fen Orchid, Fen Orchis</v>
      </c>
      <c r="F19897" t="str">
        <f>_xlfn.XLOOKUP(Table9[[#This Row],[scientific_name]],Table10[scientific_name],Table10[conservation_status])</f>
        <v>No Intervention</v>
      </c>
      <c r="G19897" t="b">
        <f>_xlfn.XLOOKUP(Table9[[#This Row],[scientific_name]],Table10[scientific_name],Table10[is_protected])</f>
        <v>0</v>
      </c>
      <c r="H19897" t="b">
        <f>_xlfn.XLOOKUP(Table9[[#This Row],[scientific_name]],Table10[scientific_name],Table10[is_sheep])</f>
        <v>0</v>
      </c>
    </row>
    <row r="19898" spans="1:8">
      <c r="A19898" t="s">
        <v>828</v>
      </c>
      <c r="B19898" t="s">
        <v>13</v>
      </c>
      <c r="C19898">
        <v>253</v>
      </c>
      <c r="D19898" t="str">
        <f>_xlfn.XLOOKUP(Table9[[#This Row],[scientific_name]],Table10[scientific_name],Table10[category])</f>
        <v>Vascular Plant</v>
      </c>
      <c r="E19898" t="str">
        <f>_xlfn.XLOOKUP(Table9[[#This Row],[scientific_name]],Table10[scientific_name],Table10[common_names])</f>
        <v>True Watercress, Watercress</v>
      </c>
      <c r="F19898" t="str">
        <f>_xlfn.XLOOKUP(Table9[[#This Row],[scientific_name]],Table10[scientific_name],Table10[conservation_status])</f>
        <v>No Intervention</v>
      </c>
      <c r="G19898" t="b">
        <f>_xlfn.XLOOKUP(Table9[[#This Row],[scientific_name]],Table10[scientific_name],Table10[is_protected])</f>
        <v>0</v>
      </c>
      <c r="H19898" t="b">
        <f>_xlfn.XLOOKUP(Table9[[#This Row],[scientific_name]],Table10[scientific_name],Table10[is_sheep])</f>
        <v>0</v>
      </c>
    </row>
    <row r="19899" spans="1:8">
      <c r="A19899" t="s">
        <v>24</v>
      </c>
      <c r="B19899" t="s">
        <v>4</v>
      </c>
      <c r="C19899">
        <v>87</v>
      </c>
      <c r="D19899" t="str">
        <f>_xlfn.XLOOKUP(Table9[[#This Row],[scientific_name]],Table10[scientific_name],Table10[category])</f>
        <v>Vascular Plant</v>
      </c>
      <c r="E19899" t="str">
        <f>_xlfn.XLOOKUP(Table9[[#This Row],[scientific_name]],Table10[scientific_name],Table10[common_names])</f>
        <v>Deer Muhly, Deergrass</v>
      </c>
      <c r="F19899" t="str">
        <f>_xlfn.XLOOKUP(Table9[[#This Row],[scientific_name]],Table10[scientific_name],Table10[conservation_status])</f>
        <v>No Intervention</v>
      </c>
      <c r="G19899" t="b">
        <f>_xlfn.XLOOKUP(Table9[[#This Row],[scientific_name]],Table10[scientific_name],Table10[is_protected])</f>
        <v>0</v>
      </c>
      <c r="H19899" t="b">
        <f>_xlfn.XLOOKUP(Table9[[#This Row],[scientific_name]],Table10[scientific_name],Table10[is_sheep])</f>
        <v>0</v>
      </c>
    </row>
    <row r="19900" spans="1:8">
      <c r="A19900" t="s">
        <v>1596</v>
      </c>
      <c r="B19900" t="s">
        <v>4</v>
      </c>
      <c r="C19900">
        <v>77</v>
      </c>
      <c r="D19900" t="str">
        <f>_xlfn.XLOOKUP(Table9[[#This Row],[scientific_name]],Table10[scientific_name],Table10[category])</f>
        <v>Bird</v>
      </c>
      <c r="E19900" t="str">
        <f>_xlfn.XLOOKUP(Table9[[#This Row],[scientific_name]],Table10[scientific_name],Table10[common_names])</f>
        <v>Hudsonian Godwit</v>
      </c>
      <c r="F19900" t="str">
        <f>_xlfn.XLOOKUP(Table9[[#This Row],[scientific_name]],Table10[scientific_name],Table10[conservation_status])</f>
        <v>No Intervention</v>
      </c>
      <c r="G19900" t="b">
        <f>_xlfn.XLOOKUP(Table9[[#This Row],[scientific_name]],Table10[scientific_name],Table10[is_protected])</f>
        <v>0</v>
      </c>
      <c r="H19900" t="b">
        <f>_xlfn.XLOOKUP(Table9[[#This Row],[scientific_name]],Table10[scientific_name],Table10[is_sheep])</f>
        <v>0</v>
      </c>
    </row>
    <row r="19901" spans="1:8">
      <c r="A19901" t="s">
        <v>1103</v>
      </c>
      <c r="B19901" t="s">
        <v>9</v>
      </c>
      <c r="C19901">
        <v>102</v>
      </c>
      <c r="D19901" t="str">
        <f>_xlfn.XLOOKUP(Table9[[#This Row],[scientific_name]],Table10[scientific_name],Table10[category])</f>
        <v>Bird</v>
      </c>
      <c r="E19901" t="str">
        <f>_xlfn.XLOOKUP(Table9[[#This Row],[scientific_name]],Table10[scientific_name],Table10[common_names])</f>
        <v>Upland Sandpiper</v>
      </c>
      <c r="F19901" t="str">
        <f>_xlfn.XLOOKUP(Table9[[#This Row],[scientific_name]],Table10[scientific_name],Table10[conservation_status])</f>
        <v>Species of Concern</v>
      </c>
      <c r="G19901" t="b">
        <f>_xlfn.XLOOKUP(Table9[[#This Row],[scientific_name]],Table10[scientific_name],Table10[is_protected])</f>
        <v>1</v>
      </c>
      <c r="H19901" t="b">
        <f>_xlfn.XLOOKUP(Table9[[#This Row],[scientific_name]],Table10[scientific_name],Table10[is_sheep])</f>
        <v>0</v>
      </c>
    </row>
    <row r="19902" spans="1:8">
      <c r="A19902" t="s">
        <v>2039</v>
      </c>
      <c r="B19902" t="s">
        <v>9</v>
      </c>
      <c r="C19902">
        <v>78</v>
      </c>
      <c r="D19902" t="str">
        <f>_xlfn.XLOOKUP(Table9[[#This Row],[scientific_name]],Table10[scientific_name],Table10[category])</f>
        <v>Vascular Plant</v>
      </c>
      <c r="E19902" t="str">
        <f>_xlfn.XLOOKUP(Table9[[#This Row],[scientific_name]],Table10[scientific_name],Table10[common_names])</f>
        <v>Largeleaf Grass Of Parnassus, Large-Leaved Grass-Of-Parnassus</v>
      </c>
      <c r="F19902" t="str">
        <f>_xlfn.XLOOKUP(Table9[[#This Row],[scientific_name]],Table10[scientific_name],Table10[conservation_status])</f>
        <v>Species of Concern</v>
      </c>
      <c r="G19902" t="b">
        <f>_xlfn.XLOOKUP(Table9[[#This Row],[scientific_name]],Table10[scientific_name],Table10[is_protected])</f>
        <v>1</v>
      </c>
      <c r="H19902" t="b">
        <f>_xlfn.XLOOKUP(Table9[[#This Row],[scientific_name]],Table10[scientific_name],Table10[is_sheep])</f>
        <v>0</v>
      </c>
    </row>
    <row r="19903" spans="1:8">
      <c r="A19903" t="s">
        <v>110</v>
      </c>
      <c r="B19903" t="s">
        <v>7</v>
      </c>
      <c r="C19903">
        <v>142</v>
      </c>
      <c r="D19903" t="str">
        <f>_xlfn.XLOOKUP(Table9[[#This Row],[scientific_name]],Table10[scientific_name],Table10[category])</f>
        <v>Vascular Plant</v>
      </c>
      <c r="E19903" t="str">
        <f>_xlfn.XLOOKUP(Table9[[#This Row],[scientific_name]],Table10[scientific_name],Table10[common_names])</f>
        <v>Fewflower Spikerush, Few-Flower Spikerush, Few-Flower Spike-Rush, Fewflowered Spikesedge</v>
      </c>
      <c r="F19903" t="str">
        <f>_xlfn.XLOOKUP(Table9[[#This Row],[scientific_name]],Table10[scientific_name],Table10[conservation_status])</f>
        <v>No Intervention</v>
      </c>
      <c r="G19903" t="b">
        <f>_xlfn.XLOOKUP(Table9[[#This Row],[scientific_name]],Table10[scientific_name],Table10[is_protected])</f>
        <v>0</v>
      </c>
      <c r="H19903" t="b">
        <f>_xlfn.XLOOKUP(Table9[[#This Row],[scientific_name]],Table10[scientific_name],Table10[is_sheep])</f>
        <v>0</v>
      </c>
    </row>
    <row r="19904" spans="1:8">
      <c r="A19904" t="s">
        <v>4750</v>
      </c>
      <c r="B19904" t="s">
        <v>13</v>
      </c>
      <c r="C19904">
        <v>215</v>
      </c>
      <c r="D19904" t="str">
        <f>_xlfn.XLOOKUP(Table9[[#This Row],[scientific_name]],Table10[scientific_name],Table10[category])</f>
        <v>Vascular Plant</v>
      </c>
      <c r="E19904" t="str">
        <f>_xlfn.XLOOKUP(Table9[[#This Row],[scientific_name]],Table10[scientific_name],Table10[common_names])</f>
        <v>Spiny Sowthistle</v>
      </c>
      <c r="F19904" t="str">
        <f>_xlfn.XLOOKUP(Table9[[#This Row],[scientific_name]],Table10[scientific_name],Table10[conservation_status])</f>
        <v>No Intervention</v>
      </c>
      <c r="G19904" t="b">
        <f>_xlfn.XLOOKUP(Table9[[#This Row],[scientific_name]],Table10[scientific_name],Table10[is_protected])</f>
        <v>0</v>
      </c>
      <c r="H19904" t="b">
        <f>_xlfn.XLOOKUP(Table9[[#This Row],[scientific_name]],Table10[scientific_name],Table10[is_sheep])</f>
        <v>0</v>
      </c>
    </row>
    <row r="19905" spans="1:8">
      <c r="A19905" t="s">
        <v>5185</v>
      </c>
      <c r="B19905" t="s">
        <v>7</v>
      </c>
      <c r="C19905">
        <v>138</v>
      </c>
      <c r="D19905" t="str">
        <f>_xlfn.XLOOKUP(Table9[[#This Row],[scientific_name]],Table10[scientific_name],Table10[category])</f>
        <v>Vascular Plant</v>
      </c>
      <c r="E19905" t="str">
        <f>_xlfn.XLOOKUP(Table9[[#This Row],[scientific_name]],Table10[scientific_name],Table10[common_names])</f>
        <v>Pink Alumroot</v>
      </c>
      <c r="F19905" t="str">
        <f>_xlfn.XLOOKUP(Table9[[#This Row],[scientific_name]],Table10[scientific_name],Table10[conservation_status])</f>
        <v>No Intervention</v>
      </c>
      <c r="G19905" t="b">
        <f>_xlfn.XLOOKUP(Table9[[#This Row],[scientific_name]],Table10[scientific_name],Table10[is_protected])</f>
        <v>0</v>
      </c>
      <c r="H19905" t="b">
        <f>_xlfn.XLOOKUP(Table9[[#This Row],[scientific_name]],Table10[scientific_name],Table10[is_sheep])</f>
        <v>0</v>
      </c>
    </row>
    <row r="19906" spans="1:8">
      <c r="A19906" t="s">
        <v>5505</v>
      </c>
      <c r="B19906" t="s">
        <v>13</v>
      </c>
      <c r="C19906">
        <v>216</v>
      </c>
      <c r="D19906" t="str">
        <f>_xlfn.XLOOKUP(Table9[[#This Row],[scientific_name]],Table10[scientific_name],Table10[category])</f>
        <v>Vascular Plant</v>
      </c>
      <c r="E19906" t="str">
        <f>_xlfn.XLOOKUP(Table9[[#This Row],[scientific_name]],Table10[scientific_name],Table10[common_names])</f>
        <v>Parish's Nightshade</v>
      </c>
      <c r="F19906" t="str">
        <f>_xlfn.XLOOKUP(Table9[[#This Row],[scientific_name]],Table10[scientific_name],Table10[conservation_status])</f>
        <v>No Intervention</v>
      </c>
      <c r="G19906" t="b">
        <f>_xlfn.XLOOKUP(Table9[[#This Row],[scientific_name]],Table10[scientific_name],Table10[is_protected])</f>
        <v>0</v>
      </c>
      <c r="H19906" t="b">
        <f>_xlfn.XLOOKUP(Table9[[#This Row],[scientific_name]],Table10[scientific_name],Table10[is_sheep])</f>
        <v>0</v>
      </c>
    </row>
    <row r="19907" spans="1:8">
      <c r="A19907" t="s">
        <v>1319</v>
      </c>
      <c r="B19907" t="s">
        <v>9</v>
      </c>
      <c r="C19907">
        <v>130</v>
      </c>
      <c r="D19907" t="str">
        <f>_xlfn.XLOOKUP(Table9[[#This Row],[scientific_name]],Table10[scientific_name],Table10[category])</f>
        <v>Vascular Plant</v>
      </c>
      <c r="E19907" t="str">
        <f>_xlfn.XLOOKUP(Table9[[#This Row],[scientific_name]],Table10[scientific_name],Table10[common_names])</f>
        <v>Chaparral Whitethorn</v>
      </c>
      <c r="F19907" t="str">
        <f>_xlfn.XLOOKUP(Table9[[#This Row],[scientific_name]],Table10[scientific_name],Table10[conservation_status])</f>
        <v>No Intervention</v>
      </c>
      <c r="G19907" t="b">
        <f>_xlfn.XLOOKUP(Table9[[#This Row],[scientific_name]],Table10[scientific_name],Table10[is_protected])</f>
        <v>0</v>
      </c>
      <c r="H19907" t="b">
        <f>_xlfn.XLOOKUP(Table9[[#This Row],[scientific_name]],Table10[scientific_name],Table10[is_sheep])</f>
        <v>0</v>
      </c>
    </row>
    <row r="19908" spans="1:8">
      <c r="A19908" t="s">
        <v>178</v>
      </c>
      <c r="B19908" t="s">
        <v>7</v>
      </c>
      <c r="C19908">
        <v>153</v>
      </c>
      <c r="D19908" t="str">
        <f>_xlfn.XLOOKUP(Table9[[#This Row],[scientific_name]],Table10[scientific_name],Table10[category])</f>
        <v>Vascular Plant</v>
      </c>
      <c r="E19908" t="str">
        <f>_xlfn.XLOOKUP(Table9[[#This Row],[scientific_name]],Table10[scientific_name],Table10[common_names])</f>
        <v>Modoc Bog Orchid, Slender Bog Orchid</v>
      </c>
      <c r="F19908" t="str">
        <f>_xlfn.XLOOKUP(Table9[[#This Row],[scientific_name]],Table10[scientific_name],Table10[conservation_status])</f>
        <v>No Intervention</v>
      </c>
      <c r="G19908" t="b">
        <f>_xlfn.XLOOKUP(Table9[[#This Row],[scientific_name]],Table10[scientific_name],Table10[is_protected])</f>
        <v>0</v>
      </c>
      <c r="H19908" t="b">
        <f>_xlfn.XLOOKUP(Table9[[#This Row],[scientific_name]],Table10[scientific_name],Table10[is_sheep])</f>
        <v>0</v>
      </c>
    </row>
    <row r="19909" spans="1:8">
      <c r="A19909" t="s">
        <v>2431</v>
      </c>
      <c r="B19909" t="s">
        <v>7</v>
      </c>
      <c r="C19909">
        <v>145</v>
      </c>
      <c r="D19909" t="str">
        <f>_xlfn.XLOOKUP(Table9[[#This Row],[scientific_name]],Table10[scientific_name],Table10[category])</f>
        <v>Vascular Plant</v>
      </c>
      <c r="E19909" t="str">
        <f>_xlfn.XLOOKUP(Table9[[#This Row],[scientific_name]],Table10[scientific_name],Table10[common_names])</f>
        <v>Naked Sedge</v>
      </c>
      <c r="F19909" t="str">
        <f>_xlfn.XLOOKUP(Table9[[#This Row],[scientific_name]],Table10[scientific_name],Table10[conservation_status])</f>
        <v>No Intervention</v>
      </c>
      <c r="G19909" t="b">
        <f>_xlfn.XLOOKUP(Table9[[#This Row],[scientific_name]],Table10[scientific_name],Table10[is_protected])</f>
        <v>0</v>
      </c>
      <c r="H19909" t="b">
        <f>_xlfn.XLOOKUP(Table9[[#This Row],[scientific_name]],Table10[scientific_name],Table10[is_sheep])</f>
        <v>0</v>
      </c>
    </row>
    <row r="19910" spans="1:8">
      <c r="A19910" t="s">
        <v>586</v>
      </c>
      <c r="B19910" t="s">
        <v>7</v>
      </c>
      <c r="C19910">
        <v>166</v>
      </c>
      <c r="D19910" t="str">
        <f>_xlfn.XLOOKUP(Table9[[#This Row],[scientific_name]],Table10[scientific_name],Table10[category])</f>
        <v>Vascular Plant</v>
      </c>
      <c r="E19910" t="str">
        <f>_xlfn.XLOOKUP(Table9[[#This Row],[scientific_name]],Table10[scientific_name],Table10[common_names])</f>
        <v>Common Woolly Sunflower, Woody Eriophyllum, Woolly Eriophyllum, Wooly Daisy</v>
      </c>
      <c r="F19910" t="str">
        <f>_xlfn.XLOOKUP(Table9[[#This Row],[scientific_name]],Table10[scientific_name],Table10[conservation_status])</f>
        <v>No Intervention</v>
      </c>
      <c r="G19910" t="b">
        <f>_xlfn.XLOOKUP(Table9[[#This Row],[scientific_name]],Table10[scientific_name],Table10[is_protected])</f>
        <v>0</v>
      </c>
      <c r="H19910" t="b">
        <f>_xlfn.XLOOKUP(Table9[[#This Row],[scientific_name]],Table10[scientific_name],Table10[is_sheep])</f>
        <v>0</v>
      </c>
    </row>
    <row r="19911" spans="1:8">
      <c r="A19911" t="s">
        <v>4078</v>
      </c>
      <c r="B19911" t="s">
        <v>13</v>
      </c>
      <c r="C19911">
        <v>236</v>
      </c>
      <c r="D19911" t="str">
        <f>_xlfn.XLOOKUP(Table9[[#This Row],[scientific_name]],Table10[scientific_name],Table10[category])</f>
        <v>Vascular Plant</v>
      </c>
      <c r="E19911" t="str">
        <f>_xlfn.XLOOKUP(Table9[[#This Row],[scientific_name]],Table10[scientific_name],Table10[common_names])</f>
        <v>Louisiana Broomrape</v>
      </c>
      <c r="F19911" t="str">
        <f>_xlfn.XLOOKUP(Table9[[#This Row],[scientific_name]],Table10[scientific_name],Table10[conservation_status])</f>
        <v>No Intervention</v>
      </c>
      <c r="G19911" t="b">
        <f>_xlfn.XLOOKUP(Table9[[#This Row],[scientific_name]],Table10[scientific_name],Table10[is_protected])</f>
        <v>0</v>
      </c>
      <c r="H19911" t="b">
        <f>_xlfn.XLOOKUP(Table9[[#This Row],[scientific_name]],Table10[scientific_name],Table10[is_sheep])</f>
        <v>0</v>
      </c>
    </row>
    <row r="19912" spans="1:8">
      <c r="A19912" t="s">
        <v>591</v>
      </c>
      <c r="B19912" t="s">
        <v>7</v>
      </c>
      <c r="C19912">
        <v>140</v>
      </c>
      <c r="D19912" t="str">
        <f>_xlfn.XLOOKUP(Table9[[#This Row],[scientific_name]],Table10[scientific_name],Table10[category])</f>
        <v>Vascular Plant</v>
      </c>
      <c r="E19912" t="str">
        <f>_xlfn.XLOOKUP(Table9[[#This Row],[scientific_name]],Table10[scientific_name],Table10[common_names])</f>
        <v>A St. John's-Wort, Common St. John's-Wort</v>
      </c>
      <c r="F19912" t="str">
        <f>_xlfn.XLOOKUP(Table9[[#This Row],[scientific_name]],Table10[scientific_name],Table10[conservation_status])</f>
        <v>No Intervention</v>
      </c>
      <c r="G19912" t="b">
        <f>_xlfn.XLOOKUP(Table9[[#This Row],[scientific_name]],Table10[scientific_name],Table10[is_protected])</f>
        <v>0</v>
      </c>
      <c r="H19912" t="b">
        <f>_xlfn.XLOOKUP(Table9[[#This Row],[scientific_name]],Table10[scientific_name],Table10[is_sheep])</f>
        <v>0</v>
      </c>
    </row>
    <row r="19913" spans="1:8">
      <c r="A19913" t="s">
        <v>2305</v>
      </c>
      <c r="B19913" t="s">
        <v>13</v>
      </c>
      <c r="C19913">
        <v>253</v>
      </c>
      <c r="D19913" t="str">
        <f>_xlfn.XLOOKUP(Table9[[#This Row],[scientific_name]],Table10[scientific_name],Table10[category])</f>
        <v>Vascular Plant</v>
      </c>
      <c r="E19913" t="str">
        <f>_xlfn.XLOOKUP(Table9[[#This Row],[scientific_name]],Table10[scientific_name],Table10[common_names])</f>
        <v>Meadow Barley</v>
      </c>
      <c r="F19913" t="str">
        <f>_xlfn.XLOOKUP(Table9[[#This Row],[scientific_name]],Table10[scientific_name],Table10[conservation_status])</f>
        <v>No Intervention</v>
      </c>
      <c r="G19913" t="b">
        <f>_xlfn.XLOOKUP(Table9[[#This Row],[scientific_name]],Table10[scientific_name],Table10[is_protected])</f>
        <v>0</v>
      </c>
      <c r="H19913" t="b">
        <f>_xlfn.XLOOKUP(Table9[[#This Row],[scientific_name]],Table10[scientific_name],Table10[is_sheep])</f>
        <v>0</v>
      </c>
    </row>
    <row r="19914" spans="1:8">
      <c r="A19914" t="s">
        <v>4706</v>
      </c>
      <c r="B19914" t="s">
        <v>4</v>
      </c>
      <c r="C19914">
        <v>81</v>
      </c>
      <c r="D19914" t="str">
        <f>_xlfn.XLOOKUP(Table9[[#This Row],[scientific_name]],Table10[scientific_name],Table10[category])</f>
        <v>Vascular Plant</v>
      </c>
      <c r="E19914" t="str">
        <f>_xlfn.XLOOKUP(Table9[[#This Row],[scientific_name]],Table10[scientific_name],Table10[common_names])</f>
        <v>Pearly Pussytoes, Pussytoes, Tall Everlasting</v>
      </c>
      <c r="F19914" t="str">
        <f>_xlfn.XLOOKUP(Table9[[#This Row],[scientific_name]],Table10[scientific_name],Table10[conservation_status])</f>
        <v>No Intervention</v>
      </c>
      <c r="G19914" t="b">
        <f>_xlfn.XLOOKUP(Table9[[#This Row],[scientific_name]],Table10[scientific_name],Table10[is_protected])</f>
        <v>0</v>
      </c>
      <c r="H19914" t="b">
        <f>_xlfn.XLOOKUP(Table9[[#This Row],[scientific_name]],Table10[scientific_name],Table10[is_sheep])</f>
        <v>0</v>
      </c>
    </row>
    <row r="19915" spans="1:8">
      <c r="A19915" t="s">
        <v>1368</v>
      </c>
      <c r="B19915" t="s">
        <v>13</v>
      </c>
      <c r="C19915">
        <v>263</v>
      </c>
      <c r="D19915" t="str">
        <f>_xlfn.XLOOKUP(Table9[[#This Row],[scientific_name]],Table10[scientific_name],Table10[category])</f>
        <v>Vascular Plant</v>
      </c>
      <c r="E19915" t="str">
        <f>_xlfn.XLOOKUP(Table9[[#This Row],[scientific_name]],Table10[scientific_name],Table10[common_names])</f>
        <v>Mill Creek Agoseris</v>
      </c>
      <c r="F19915" t="str">
        <f>_xlfn.XLOOKUP(Table9[[#This Row],[scientific_name]],Table10[scientific_name],Table10[conservation_status])</f>
        <v>No Intervention</v>
      </c>
      <c r="G19915" t="b">
        <f>_xlfn.XLOOKUP(Table9[[#This Row],[scientific_name]],Table10[scientific_name],Table10[is_protected])</f>
        <v>0</v>
      </c>
      <c r="H19915" t="b">
        <f>_xlfn.XLOOKUP(Table9[[#This Row],[scientific_name]],Table10[scientific_name],Table10[is_sheep])</f>
        <v>0</v>
      </c>
    </row>
    <row r="19916" spans="1:8">
      <c r="A19916" t="s">
        <v>4144</v>
      </c>
      <c r="B19916" t="s">
        <v>7</v>
      </c>
      <c r="C19916">
        <v>165</v>
      </c>
      <c r="D19916" t="str">
        <f>_xlfn.XLOOKUP(Table9[[#This Row],[scientific_name]],Table10[scientific_name],Table10[category])</f>
        <v>Vascular Plant</v>
      </c>
      <c r="E19916" t="str">
        <f>_xlfn.XLOOKUP(Table9[[#This Row],[scientific_name]],Table10[scientific_name],Table10[common_names])</f>
        <v>Orange Eye Butterflybush</v>
      </c>
      <c r="F19916" t="str">
        <f>_xlfn.XLOOKUP(Table9[[#This Row],[scientific_name]],Table10[scientific_name],Table10[conservation_status])</f>
        <v>No Intervention</v>
      </c>
      <c r="G19916" t="b">
        <f>_xlfn.XLOOKUP(Table9[[#This Row],[scientific_name]],Table10[scientific_name],Table10[is_protected])</f>
        <v>0</v>
      </c>
      <c r="H19916" t="b">
        <f>_xlfn.XLOOKUP(Table9[[#This Row],[scientific_name]],Table10[scientific_name],Table10[is_sheep])</f>
        <v>0</v>
      </c>
    </row>
    <row r="19917" spans="1:8">
      <c r="A19917" t="s">
        <v>738</v>
      </c>
      <c r="B19917" t="s">
        <v>7</v>
      </c>
      <c r="C19917">
        <v>149</v>
      </c>
      <c r="D19917" t="str">
        <f>_xlfn.XLOOKUP(Table9[[#This Row],[scientific_name]],Table10[scientific_name],Table10[category])</f>
        <v>Vascular Plant</v>
      </c>
      <c r="E19917" t="str">
        <f>_xlfn.XLOOKUP(Table9[[#This Row],[scientific_name]],Table10[scientific_name],Table10[common_names])</f>
        <v>Fernald's Yellowcress</v>
      </c>
      <c r="F19917" t="str">
        <f>_xlfn.XLOOKUP(Table9[[#This Row],[scientific_name]],Table10[scientific_name],Table10[conservation_status])</f>
        <v>No Intervention</v>
      </c>
      <c r="G19917" t="b">
        <f>_xlfn.XLOOKUP(Table9[[#This Row],[scientific_name]],Table10[scientific_name],Table10[is_protected])</f>
        <v>0</v>
      </c>
      <c r="H19917" t="b">
        <f>_xlfn.XLOOKUP(Table9[[#This Row],[scientific_name]],Table10[scientific_name],Table10[is_sheep])</f>
        <v>0</v>
      </c>
    </row>
    <row r="19918" spans="1:8">
      <c r="A19918" t="s">
        <v>823</v>
      </c>
      <c r="B19918" t="s">
        <v>13</v>
      </c>
      <c r="C19918">
        <v>275</v>
      </c>
      <c r="D19918" t="str">
        <f>_xlfn.XLOOKUP(Table9[[#This Row],[scientific_name]],Table10[scientific_name],Table10[category])</f>
        <v>Vascular Plant</v>
      </c>
      <c r="E19918" t="str">
        <f>_xlfn.XLOOKUP(Table9[[#This Row],[scientific_name]],Table10[scientific_name],Table10[common_names])</f>
        <v>Dwarf Fireweed</v>
      </c>
      <c r="F19918" t="str">
        <f>_xlfn.XLOOKUP(Table9[[#This Row],[scientific_name]],Table10[scientific_name],Table10[conservation_status])</f>
        <v>No Intervention</v>
      </c>
      <c r="G19918" t="b">
        <f>_xlfn.XLOOKUP(Table9[[#This Row],[scientific_name]],Table10[scientific_name],Table10[is_protected])</f>
        <v>0</v>
      </c>
      <c r="H19918" t="b">
        <f>_xlfn.XLOOKUP(Table9[[#This Row],[scientific_name]],Table10[scientific_name],Table10[is_sheep])</f>
        <v>0</v>
      </c>
    </row>
    <row r="19919" spans="1:8">
      <c r="A19919" t="s">
        <v>2190</v>
      </c>
      <c r="B19919" t="s">
        <v>9</v>
      </c>
      <c r="C19919">
        <v>90</v>
      </c>
      <c r="D19919" t="str">
        <f>_xlfn.XLOOKUP(Table9[[#This Row],[scientific_name]],Table10[scientific_name],Table10[category])</f>
        <v>Vascular Plant</v>
      </c>
      <c r="E19919" t="str">
        <f>_xlfn.XLOOKUP(Table9[[#This Row],[scientific_name]],Table10[scientific_name],Table10[common_names])</f>
        <v>Apetalous Catchfly</v>
      </c>
      <c r="F19919" t="str">
        <f>_xlfn.XLOOKUP(Table9[[#This Row],[scientific_name]],Table10[scientific_name],Table10[conservation_status])</f>
        <v>No Intervention</v>
      </c>
      <c r="G19919" t="b">
        <f>_xlfn.XLOOKUP(Table9[[#This Row],[scientific_name]],Table10[scientific_name],Table10[is_protected])</f>
        <v>0</v>
      </c>
      <c r="H19919" t="b">
        <f>_xlfn.XLOOKUP(Table9[[#This Row],[scientific_name]],Table10[scientific_name],Table10[is_sheep])</f>
        <v>0</v>
      </c>
    </row>
    <row r="19920" spans="1:8">
      <c r="A19920" t="s">
        <v>3786</v>
      </c>
      <c r="B19920" t="s">
        <v>13</v>
      </c>
      <c r="C19920">
        <v>252</v>
      </c>
      <c r="D19920" t="str">
        <f>_xlfn.XLOOKUP(Table9[[#This Row],[scientific_name]],Table10[scientific_name],Table10[category])</f>
        <v>Vascular Plant</v>
      </c>
      <c r="E19920" t="str">
        <f>_xlfn.XLOOKUP(Table9[[#This Row],[scientific_name]],Table10[scientific_name],Table10[common_names])</f>
        <v>Lesser Wintergreen, Snowline Wintergreen</v>
      </c>
      <c r="F19920" t="str">
        <f>_xlfn.XLOOKUP(Table9[[#This Row],[scientific_name]],Table10[scientific_name],Table10[conservation_status])</f>
        <v>No Intervention</v>
      </c>
      <c r="G19920" t="b">
        <f>_xlfn.XLOOKUP(Table9[[#This Row],[scientific_name]],Table10[scientific_name],Table10[is_protected])</f>
        <v>0</v>
      </c>
      <c r="H19920" t="b">
        <f>_xlfn.XLOOKUP(Table9[[#This Row],[scientific_name]],Table10[scientific_name],Table10[is_sheep])</f>
        <v>0</v>
      </c>
    </row>
    <row r="19921" spans="1:8">
      <c r="A19921" t="s">
        <v>2300</v>
      </c>
      <c r="B19921" t="s">
        <v>7</v>
      </c>
      <c r="C19921">
        <v>163</v>
      </c>
      <c r="D19921" t="str">
        <f>_xlfn.XLOOKUP(Table9[[#This Row],[scientific_name]],Table10[scientific_name],Table10[category])</f>
        <v>Vascular Plant</v>
      </c>
      <c r="E19921" t="str">
        <f>_xlfn.XLOOKUP(Table9[[#This Row],[scientific_name]],Table10[scientific_name],Table10[common_names])</f>
        <v>Fernleaf Yellow False Foxglove</v>
      </c>
      <c r="F19921" t="str">
        <f>_xlfn.XLOOKUP(Table9[[#This Row],[scientific_name]],Table10[scientific_name],Table10[conservation_status])</f>
        <v>No Intervention</v>
      </c>
      <c r="G19921" t="b">
        <f>_xlfn.XLOOKUP(Table9[[#This Row],[scientific_name]],Table10[scientific_name],Table10[is_protected])</f>
        <v>0</v>
      </c>
      <c r="H19921" t="b">
        <f>_xlfn.XLOOKUP(Table9[[#This Row],[scientific_name]],Table10[scientific_name],Table10[is_sheep])</f>
        <v>0</v>
      </c>
    </row>
    <row r="19922" spans="1:8">
      <c r="A19922" t="s">
        <v>1170</v>
      </c>
      <c r="B19922" t="s">
        <v>4</v>
      </c>
      <c r="C19922">
        <v>71</v>
      </c>
      <c r="D19922" t="str">
        <f>_xlfn.XLOOKUP(Table9[[#This Row],[scientific_name]],Table10[scientific_name],Table10[category])</f>
        <v>Vascular Plant</v>
      </c>
      <c r="E19922" t="str">
        <f>_xlfn.XLOOKUP(Table9[[#This Row],[scientific_name]],Table10[scientific_name],Table10[common_names])</f>
        <v>Panic Grass</v>
      </c>
      <c r="F19922" t="str">
        <f>_xlfn.XLOOKUP(Table9[[#This Row],[scientific_name]],Table10[scientific_name],Table10[conservation_status])</f>
        <v>No Intervention</v>
      </c>
      <c r="G19922" t="b">
        <f>_xlfn.XLOOKUP(Table9[[#This Row],[scientific_name]],Table10[scientific_name],Table10[is_protected])</f>
        <v>0</v>
      </c>
      <c r="H19922" t="b">
        <f>_xlfn.XLOOKUP(Table9[[#This Row],[scientific_name]],Table10[scientific_name],Table10[is_sheep])</f>
        <v>0</v>
      </c>
    </row>
    <row r="19923" spans="1:8">
      <c r="A19923" t="s">
        <v>1209</v>
      </c>
      <c r="B19923" t="s">
        <v>13</v>
      </c>
      <c r="C19923">
        <v>284</v>
      </c>
      <c r="D19923" t="str">
        <f>_xlfn.XLOOKUP(Table9[[#This Row],[scientific_name]],Table10[scientific_name],Table10[category])</f>
        <v>Vascular Plant</v>
      </c>
      <c r="E19923" t="str">
        <f>_xlfn.XLOOKUP(Table9[[#This Row],[scientific_name]],Table10[scientific_name],Table10[common_names])</f>
        <v>Hawk's Beard</v>
      </c>
      <c r="F19923" t="str">
        <f>_xlfn.XLOOKUP(Table9[[#This Row],[scientific_name]],Table10[scientific_name],Table10[conservation_status])</f>
        <v>No Intervention</v>
      </c>
      <c r="G19923" t="b">
        <f>_xlfn.XLOOKUP(Table9[[#This Row],[scientific_name]],Table10[scientific_name],Table10[is_protected])</f>
        <v>0</v>
      </c>
      <c r="H19923" t="b">
        <f>_xlfn.XLOOKUP(Table9[[#This Row],[scientific_name]],Table10[scientific_name],Table10[is_sheep])</f>
        <v>0</v>
      </c>
    </row>
    <row r="19924" spans="1:8">
      <c r="A19924" t="s">
        <v>5538</v>
      </c>
      <c r="B19924" t="s">
        <v>9</v>
      </c>
      <c r="C19924">
        <v>66</v>
      </c>
      <c r="D19924" t="str">
        <f>_xlfn.XLOOKUP(Table9[[#This Row],[scientific_name]],Table10[scientific_name],Table10[category])</f>
        <v>Vascular Plant</v>
      </c>
      <c r="E19924" t="str">
        <f>_xlfn.XLOOKUP(Table9[[#This Row],[scientific_name]],Table10[scientific_name],Table10[common_names])</f>
        <v>Northern Bog Aster</v>
      </c>
      <c r="F19924" t="str">
        <f>_xlfn.XLOOKUP(Table9[[#This Row],[scientific_name]],Table10[scientific_name],Table10[conservation_status])</f>
        <v>No Intervention</v>
      </c>
      <c r="G19924" t="b">
        <f>_xlfn.XLOOKUP(Table9[[#This Row],[scientific_name]],Table10[scientific_name],Table10[is_protected])</f>
        <v>0</v>
      </c>
      <c r="H19924" t="b">
        <f>_xlfn.XLOOKUP(Table9[[#This Row],[scientific_name]],Table10[scientific_name],Table10[is_sheep])</f>
        <v>0</v>
      </c>
    </row>
    <row r="19925" spans="1:8">
      <c r="A19925" t="s">
        <v>1488</v>
      </c>
      <c r="B19925" t="s">
        <v>13</v>
      </c>
      <c r="C19925">
        <v>253</v>
      </c>
      <c r="D19925" t="str">
        <f>_xlfn.XLOOKUP(Table9[[#This Row],[scientific_name]],Table10[scientific_name],Table10[category])</f>
        <v>Vascular Plant</v>
      </c>
      <c r="E19925" t="str">
        <f>_xlfn.XLOOKUP(Table9[[#This Row],[scientific_name]],Table10[scientific_name],Table10[common_names])</f>
        <v>Caraway</v>
      </c>
      <c r="F19925" t="str">
        <f>_xlfn.XLOOKUP(Table9[[#This Row],[scientific_name]],Table10[scientific_name],Table10[conservation_status])</f>
        <v>No Intervention</v>
      </c>
      <c r="G19925" t="b">
        <f>_xlfn.XLOOKUP(Table9[[#This Row],[scientific_name]],Table10[scientific_name],Table10[is_protected])</f>
        <v>0</v>
      </c>
      <c r="H19925" t="b">
        <f>_xlfn.XLOOKUP(Table9[[#This Row],[scientific_name]],Table10[scientific_name],Table10[is_sheep])</f>
        <v>0</v>
      </c>
    </row>
    <row r="19926" spans="1:8">
      <c r="A19926" t="s">
        <v>4675</v>
      </c>
      <c r="B19926" t="s">
        <v>9</v>
      </c>
      <c r="C19926">
        <v>91</v>
      </c>
      <c r="D19926" t="str">
        <f>_xlfn.XLOOKUP(Table9[[#This Row],[scientific_name]],Table10[scientific_name],Table10[category])</f>
        <v>Vascular Plant</v>
      </c>
      <c r="E19926" t="str">
        <f>_xlfn.XLOOKUP(Table9[[#This Row],[scientific_name]],Table10[scientific_name],Table10[common_names])</f>
        <v>Purdy's Penstemon</v>
      </c>
      <c r="F19926" t="str">
        <f>_xlfn.XLOOKUP(Table9[[#This Row],[scientific_name]],Table10[scientific_name],Table10[conservation_status])</f>
        <v>No Intervention</v>
      </c>
      <c r="G19926" t="b">
        <f>_xlfn.XLOOKUP(Table9[[#This Row],[scientific_name]],Table10[scientific_name],Table10[is_protected])</f>
        <v>0</v>
      </c>
      <c r="H19926" t="b">
        <f>_xlfn.XLOOKUP(Table9[[#This Row],[scientific_name]],Table10[scientific_name],Table10[is_sheep])</f>
        <v>0</v>
      </c>
    </row>
    <row r="19927" spans="1:8">
      <c r="A19927" t="s">
        <v>3033</v>
      </c>
      <c r="B19927" t="s">
        <v>9</v>
      </c>
      <c r="C19927">
        <v>62</v>
      </c>
      <c r="D19927" t="str">
        <f>_xlfn.XLOOKUP(Table9[[#This Row],[scientific_name]],Table10[scientific_name],Table10[category])</f>
        <v>Vascular Plant</v>
      </c>
      <c r="E19927" t="str">
        <f>_xlfn.XLOOKUP(Table9[[#This Row],[scientific_name]],Table10[scientific_name],Table10[common_names])</f>
        <v>Chickory, Chicory</v>
      </c>
      <c r="F19927" t="str">
        <f>_xlfn.XLOOKUP(Table9[[#This Row],[scientific_name]],Table10[scientific_name],Table10[conservation_status])</f>
        <v>No Intervention</v>
      </c>
      <c r="G19927" t="b">
        <f>_xlfn.XLOOKUP(Table9[[#This Row],[scientific_name]],Table10[scientific_name],Table10[is_protected])</f>
        <v>0</v>
      </c>
      <c r="H19927" t="b">
        <f>_xlfn.XLOOKUP(Table9[[#This Row],[scientific_name]],Table10[scientific_name],Table10[is_sheep])</f>
        <v>0</v>
      </c>
    </row>
    <row r="19928" spans="1:8">
      <c r="A19928" t="s">
        <v>2306</v>
      </c>
      <c r="B19928" t="s">
        <v>7</v>
      </c>
      <c r="C19928">
        <v>113</v>
      </c>
      <c r="D19928" t="str">
        <f>_xlfn.XLOOKUP(Table9[[#This Row],[scientific_name]],Table10[scientific_name],Table10[category])</f>
        <v>Vascular Plant</v>
      </c>
      <c r="E19928" t="str">
        <f>_xlfn.XLOOKUP(Table9[[#This Row],[scientific_name]],Table10[scientific_name],Table10[common_names])</f>
        <v>Broad Pod Anelsonia, Daggerpod</v>
      </c>
      <c r="F19928" t="str">
        <f>_xlfn.XLOOKUP(Table9[[#This Row],[scientific_name]],Table10[scientific_name],Table10[conservation_status])</f>
        <v>No Intervention</v>
      </c>
      <c r="G19928" t="b">
        <f>_xlfn.XLOOKUP(Table9[[#This Row],[scientific_name]],Table10[scientific_name],Table10[is_protected])</f>
        <v>0</v>
      </c>
      <c r="H19928" t="b">
        <f>_xlfn.XLOOKUP(Table9[[#This Row],[scientific_name]],Table10[scientific_name],Table10[is_sheep])</f>
        <v>0</v>
      </c>
    </row>
    <row r="19929" spans="1:8">
      <c r="A19929" t="s">
        <v>3266</v>
      </c>
      <c r="B19929" t="s">
        <v>4</v>
      </c>
      <c r="C19929">
        <v>93</v>
      </c>
      <c r="D19929" t="str">
        <f>_xlfn.XLOOKUP(Table9[[#This Row],[scientific_name]],Table10[scientific_name],Table10[category])</f>
        <v>Vascular Plant</v>
      </c>
      <c r="E19929" t="str">
        <f>_xlfn.XLOOKUP(Table9[[#This Row],[scientific_name]],Table10[scientific_name],Table10[common_names])</f>
        <v>Northern Bush-Honey-Suckle</v>
      </c>
      <c r="F19929" t="str">
        <f>_xlfn.XLOOKUP(Table9[[#This Row],[scientific_name]],Table10[scientific_name],Table10[conservation_status])</f>
        <v>No Intervention</v>
      </c>
      <c r="G19929" t="b">
        <f>_xlfn.XLOOKUP(Table9[[#This Row],[scientific_name]],Table10[scientific_name],Table10[is_protected])</f>
        <v>0</v>
      </c>
      <c r="H19929" t="b">
        <f>_xlfn.XLOOKUP(Table9[[#This Row],[scientific_name]],Table10[scientific_name],Table10[is_sheep])</f>
        <v>0</v>
      </c>
    </row>
    <row r="19930" spans="1:8">
      <c r="A19930" t="s">
        <v>1279</v>
      </c>
      <c r="B19930" t="s">
        <v>7</v>
      </c>
      <c r="C19930">
        <v>163</v>
      </c>
      <c r="D19930" t="str">
        <f>_xlfn.XLOOKUP(Table9[[#This Row],[scientific_name]],Table10[scientific_name],Table10[category])</f>
        <v>Vascular Plant</v>
      </c>
      <c r="E19930" t="str">
        <f>_xlfn.XLOOKUP(Table9[[#This Row],[scientific_name]],Table10[scientific_name],Table10[common_names])</f>
        <v>Chinese Mahonia</v>
      </c>
      <c r="F19930" t="str">
        <f>_xlfn.XLOOKUP(Table9[[#This Row],[scientific_name]],Table10[scientific_name],Table10[conservation_status])</f>
        <v>No Intervention</v>
      </c>
      <c r="G19930" t="b">
        <f>_xlfn.XLOOKUP(Table9[[#This Row],[scientific_name]],Table10[scientific_name],Table10[is_protected])</f>
        <v>0</v>
      </c>
      <c r="H19930" t="b">
        <f>_xlfn.XLOOKUP(Table9[[#This Row],[scientific_name]],Table10[scientific_name],Table10[is_sheep])</f>
        <v>0</v>
      </c>
    </row>
    <row r="19931" spans="1:8">
      <c r="A19931" t="s">
        <v>556</v>
      </c>
      <c r="B19931" t="s">
        <v>9</v>
      </c>
      <c r="C19931">
        <v>99</v>
      </c>
      <c r="D19931" t="str">
        <f>_xlfn.XLOOKUP(Table9[[#This Row],[scientific_name]],Table10[scientific_name],Table10[category])</f>
        <v>Vascular Plant</v>
      </c>
      <c r="E19931" t="str">
        <f>_xlfn.XLOOKUP(Table9[[#This Row],[scientific_name]],Table10[scientific_name],Table10[common_names])</f>
        <v>One-Flowered Shinleaf, One-Flowered Wintergreen, Single Delight, Woodnymph</v>
      </c>
      <c r="F19931" t="str">
        <f>_xlfn.XLOOKUP(Table9[[#This Row],[scientific_name]],Table10[scientific_name],Table10[conservation_status])</f>
        <v>No Intervention</v>
      </c>
      <c r="G19931" t="b">
        <f>_xlfn.XLOOKUP(Table9[[#This Row],[scientific_name]],Table10[scientific_name],Table10[is_protected])</f>
        <v>0</v>
      </c>
      <c r="H19931" t="b">
        <f>_xlfn.XLOOKUP(Table9[[#This Row],[scientific_name]],Table10[scientific_name],Table10[is_sheep])</f>
        <v>0</v>
      </c>
    </row>
    <row r="19932" spans="1:8">
      <c r="A19932" t="s">
        <v>3894</v>
      </c>
      <c r="B19932" t="s">
        <v>7</v>
      </c>
      <c r="C19932">
        <v>165</v>
      </c>
      <c r="D19932" t="str">
        <f>_xlfn.XLOOKUP(Table9[[#This Row],[scientific_name]],Table10[scientific_name],Table10[category])</f>
        <v>Vascular Plant</v>
      </c>
      <c r="E19932" t="str">
        <f>_xlfn.XLOOKUP(Table9[[#This Row],[scientific_name]],Table10[scientific_name],Table10[common_names])</f>
        <v>American Lily-Of-The-Valley, Wild Lily-Of-The-Valley</v>
      </c>
      <c r="F19932" t="str">
        <f>_xlfn.XLOOKUP(Table9[[#This Row],[scientific_name]],Table10[scientific_name],Table10[conservation_status])</f>
        <v>No Intervention</v>
      </c>
      <c r="G19932" t="b">
        <f>_xlfn.XLOOKUP(Table9[[#This Row],[scientific_name]],Table10[scientific_name],Table10[is_protected])</f>
        <v>0</v>
      </c>
      <c r="H19932" t="b">
        <f>_xlfn.XLOOKUP(Table9[[#This Row],[scientific_name]],Table10[scientific_name],Table10[is_sheep])</f>
        <v>0</v>
      </c>
    </row>
    <row r="19933" spans="1:8">
      <c r="A19933" t="s">
        <v>3674</v>
      </c>
      <c r="B19933" t="s">
        <v>4</v>
      </c>
      <c r="C19933">
        <v>71</v>
      </c>
      <c r="D19933" t="str">
        <f>_xlfn.XLOOKUP(Table9[[#This Row],[scientific_name]],Table10[scientific_name],Table10[category])</f>
        <v>Reptile</v>
      </c>
      <c r="E19933" t="str">
        <f>_xlfn.XLOOKUP(Table9[[#This Row],[scientific_name]],Table10[scientific_name],Table10[common_names])</f>
        <v>Gilbert's Skink</v>
      </c>
      <c r="F19933" t="str">
        <f>_xlfn.XLOOKUP(Table9[[#This Row],[scientific_name]],Table10[scientific_name],Table10[conservation_status])</f>
        <v>No Intervention</v>
      </c>
      <c r="G19933" t="b">
        <f>_xlfn.XLOOKUP(Table9[[#This Row],[scientific_name]],Table10[scientific_name],Table10[is_protected])</f>
        <v>0</v>
      </c>
      <c r="H19933" t="b">
        <f>_xlfn.XLOOKUP(Table9[[#This Row],[scientific_name]],Table10[scientific_name],Table10[is_sheep])</f>
        <v>0</v>
      </c>
    </row>
    <row r="19934" spans="1:8">
      <c r="A19934" t="s">
        <v>4942</v>
      </c>
      <c r="B19934" t="s">
        <v>13</v>
      </c>
      <c r="C19934">
        <v>247</v>
      </c>
      <c r="D19934" t="str">
        <f>_xlfn.XLOOKUP(Table9[[#This Row],[scientific_name]],Table10[scientific_name],Table10[category])</f>
        <v>Vascular Plant</v>
      </c>
      <c r="E19934" t="str">
        <f>_xlfn.XLOOKUP(Table9[[#This Row],[scientific_name]],Table10[scientific_name],Table10[common_names])</f>
        <v>Indian Cucumber, Indian Cucumber-Root</v>
      </c>
      <c r="F19934" t="str">
        <f>_xlfn.XLOOKUP(Table9[[#This Row],[scientific_name]],Table10[scientific_name],Table10[conservation_status])</f>
        <v>No Intervention</v>
      </c>
      <c r="G19934" t="b">
        <f>_xlfn.XLOOKUP(Table9[[#This Row],[scientific_name]],Table10[scientific_name],Table10[is_protected])</f>
        <v>0</v>
      </c>
      <c r="H19934" t="b">
        <f>_xlfn.XLOOKUP(Table9[[#This Row],[scientific_name]],Table10[scientific_name],Table10[is_sheep])</f>
        <v>0</v>
      </c>
    </row>
    <row r="19935" spans="1:8">
      <c r="A19935" t="s">
        <v>1756</v>
      </c>
      <c r="B19935" t="s">
        <v>4</v>
      </c>
      <c r="C19935">
        <v>53</v>
      </c>
      <c r="D19935" t="str">
        <f>_xlfn.XLOOKUP(Table9[[#This Row],[scientific_name]],Table10[scientific_name],Table10[category])</f>
        <v>Reptile</v>
      </c>
      <c r="E19935" t="str">
        <f>_xlfn.XLOOKUP(Table9[[#This Row],[scientific_name]],Table10[scientific_name],Table10[common_names])</f>
        <v>Eastern Earth Snake</v>
      </c>
      <c r="F19935" t="str">
        <f>_xlfn.XLOOKUP(Table9[[#This Row],[scientific_name]],Table10[scientific_name],Table10[conservation_status])</f>
        <v>No Intervention</v>
      </c>
      <c r="G19935" t="b">
        <f>_xlfn.XLOOKUP(Table9[[#This Row],[scientific_name]],Table10[scientific_name],Table10[is_protected])</f>
        <v>0</v>
      </c>
      <c r="H19935" t="b">
        <f>_xlfn.XLOOKUP(Table9[[#This Row],[scientific_name]],Table10[scientific_name],Table10[is_sheep])</f>
        <v>0</v>
      </c>
    </row>
    <row r="19936" spans="1:8">
      <c r="A19936" t="s">
        <v>5471</v>
      </c>
      <c r="B19936" t="s">
        <v>7</v>
      </c>
      <c r="C19936">
        <v>196</v>
      </c>
      <c r="D19936" t="str">
        <f>_xlfn.XLOOKUP(Table9[[#This Row],[scientific_name]],Table10[scientific_name],Table10[category])</f>
        <v>Bird</v>
      </c>
      <c r="E19936" t="str">
        <f>_xlfn.XLOOKUP(Table9[[#This Row],[scientific_name]],Table10[scientific_name],Table10[common_names])</f>
        <v>Peacock</v>
      </c>
      <c r="F19936" t="str">
        <f>_xlfn.XLOOKUP(Table9[[#This Row],[scientific_name]],Table10[scientific_name],Table10[conservation_status])</f>
        <v>No Intervention</v>
      </c>
      <c r="G19936" t="b">
        <f>_xlfn.XLOOKUP(Table9[[#This Row],[scientific_name]],Table10[scientific_name],Table10[is_protected])</f>
        <v>0</v>
      </c>
      <c r="H19936" t="b">
        <f>_xlfn.XLOOKUP(Table9[[#This Row],[scientific_name]],Table10[scientific_name],Table10[is_sheep])</f>
        <v>0</v>
      </c>
    </row>
    <row r="19937" spans="1:8">
      <c r="A19937" t="s">
        <v>960</v>
      </c>
      <c r="B19937" t="s">
        <v>7</v>
      </c>
      <c r="C19937">
        <v>173</v>
      </c>
      <c r="D19937" t="str">
        <f>_xlfn.XLOOKUP(Table9[[#This Row],[scientific_name]],Table10[scientific_name],Table10[category])</f>
        <v>Mammal</v>
      </c>
      <c r="E19937" t="str">
        <f>_xlfn.XLOOKUP(Table9[[#This Row],[scientific_name]],Table10[scientific_name],Table10[common_names])</f>
        <v>Canada Lynx, Canadian Lynx, Lynx</v>
      </c>
      <c r="F19937" t="str">
        <f>_xlfn.XLOOKUP(Table9[[#This Row],[scientific_name]],Table10[scientific_name],Table10[conservation_status])</f>
        <v>No Intervention</v>
      </c>
      <c r="G19937" t="b">
        <f>_xlfn.XLOOKUP(Table9[[#This Row],[scientific_name]],Table10[scientific_name],Table10[is_protected])</f>
        <v>0</v>
      </c>
      <c r="H19937" t="b">
        <f>_xlfn.XLOOKUP(Table9[[#This Row],[scientific_name]],Table10[scientific_name],Table10[is_sheep])</f>
        <v>0</v>
      </c>
    </row>
    <row r="19938" spans="1:8">
      <c r="A19938" t="s">
        <v>2011</v>
      </c>
      <c r="B19938" t="s">
        <v>4</v>
      </c>
      <c r="C19938">
        <v>60</v>
      </c>
      <c r="D19938" t="str">
        <f>_xlfn.XLOOKUP(Table9[[#This Row],[scientific_name]],Table10[scientific_name],Table10[category])</f>
        <v>Vascular Plant</v>
      </c>
      <c r="E19938" t="str">
        <f>_xlfn.XLOOKUP(Table9[[#This Row],[scientific_name]],Table10[scientific_name],Table10[common_names])</f>
        <v>Pointed Broom Sedge, Sedge</v>
      </c>
      <c r="F19938" t="str">
        <f>_xlfn.XLOOKUP(Table9[[#This Row],[scientific_name]],Table10[scientific_name],Table10[conservation_status])</f>
        <v>No Intervention</v>
      </c>
      <c r="G19938" t="b">
        <f>_xlfn.XLOOKUP(Table9[[#This Row],[scientific_name]],Table10[scientific_name],Table10[is_protected])</f>
        <v>0</v>
      </c>
      <c r="H19938" t="b">
        <f>_xlfn.XLOOKUP(Table9[[#This Row],[scientific_name]],Table10[scientific_name],Table10[is_sheep])</f>
        <v>0</v>
      </c>
    </row>
    <row r="19939" spans="1:8">
      <c r="A19939" t="s">
        <v>2718</v>
      </c>
      <c r="B19939" t="s">
        <v>4</v>
      </c>
      <c r="C19939">
        <v>62</v>
      </c>
      <c r="D19939" t="str">
        <f>_xlfn.XLOOKUP(Table9[[#This Row],[scientific_name]],Table10[scientific_name],Table10[category])</f>
        <v>Vascular Plant</v>
      </c>
      <c r="E19939" t="str">
        <f>_xlfn.XLOOKUP(Table9[[#This Row],[scientific_name]],Table10[scientific_name],Table10[common_names])</f>
        <v>Foothill Gilia</v>
      </c>
      <c r="F19939" t="str">
        <f>_xlfn.XLOOKUP(Table9[[#This Row],[scientific_name]],Table10[scientific_name],Table10[conservation_status])</f>
        <v>No Intervention</v>
      </c>
      <c r="G19939" t="b">
        <f>_xlfn.XLOOKUP(Table9[[#This Row],[scientific_name]],Table10[scientific_name],Table10[is_protected])</f>
        <v>0</v>
      </c>
      <c r="H19939" t="b">
        <f>_xlfn.XLOOKUP(Table9[[#This Row],[scientific_name]],Table10[scientific_name],Table10[is_sheep])</f>
        <v>0</v>
      </c>
    </row>
    <row r="19940" spans="1:8">
      <c r="A19940" t="s">
        <v>2988</v>
      </c>
      <c r="B19940" t="s">
        <v>9</v>
      </c>
      <c r="C19940">
        <v>108</v>
      </c>
      <c r="D19940" t="str">
        <f>_xlfn.XLOOKUP(Table9[[#This Row],[scientific_name]],Table10[scientific_name],Table10[category])</f>
        <v>Vascular Plant</v>
      </c>
      <c r="E19940" t="str">
        <f>_xlfn.XLOOKUP(Table9[[#This Row],[scientific_name]],Table10[scientific_name],Table10[common_names])</f>
        <v>Red Sierra Onion, Red Sierran Onion</v>
      </c>
      <c r="F19940" t="str">
        <f>_xlfn.XLOOKUP(Table9[[#This Row],[scientific_name]],Table10[scientific_name],Table10[conservation_status])</f>
        <v>No Intervention</v>
      </c>
      <c r="G19940" t="b">
        <f>_xlfn.XLOOKUP(Table9[[#This Row],[scientific_name]],Table10[scientific_name],Table10[is_protected])</f>
        <v>0</v>
      </c>
      <c r="H19940" t="b">
        <f>_xlfn.XLOOKUP(Table9[[#This Row],[scientific_name]],Table10[scientific_name],Table10[is_sheep])</f>
        <v>0</v>
      </c>
    </row>
    <row r="19941" spans="1:8">
      <c r="A19941" t="s">
        <v>2004</v>
      </c>
      <c r="B19941" t="s">
        <v>9</v>
      </c>
      <c r="C19941">
        <v>67</v>
      </c>
      <c r="D19941" t="str">
        <f>_xlfn.XLOOKUP(Table9[[#This Row],[scientific_name]],Table10[scientific_name],Table10[category])</f>
        <v>Vascular Plant</v>
      </c>
      <c r="E19941" t="str">
        <f>_xlfn.XLOOKUP(Table9[[#This Row],[scientific_name]],Table10[scientific_name],Table10[common_names])</f>
        <v>Millet-Grass, Wild Millet</v>
      </c>
      <c r="F19941" t="str">
        <f>_xlfn.XLOOKUP(Table9[[#This Row],[scientific_name]],Table10[scientific_name],Table10[conservation_status])</f>
        <v>No Intervention</v>
      </c>
      <c r="G19941" t="b">
        <f>_xlfn.XLOOKUP(Table9[[#This Row],[scientific_name]],Table10[scientific_name],Table10[is_protected])</f>
        <v>0</v>
      </c>
      <c r="H19941" t="b">
        <f>_xlfn.XLOOKUP(Table9[[#This Row],[scientific_name]],Table10[scientific_name],Table10[is_sheep])</f>
        <v>0</v>
      </c>
    </row>
    <row r="19942" spans="1:8">
      <c r="A19942" t="s">
        <v>1171</v>
      </c>
      <c r="B19942" t="s">
        <v>9</v>
      </c>
      <c r="C19942">
        <v>116</v>
      </c>
      <c r="D19942" t="str">
        <f>_xlfn.XLOOKUP(Table9[[#This Row],[scientific_name]],Table10[scientific_name],Table10[category])</f>
        <v>Vascular Plant</v>
      </c>
      <c r="E19942" t="str">
        <f>_xlfn.XLOOKUP(Table9[[#This Row],[scientific_name]],Table10[scientific_name],Table10[common_names])</f>
        <v>Rattlesnake Hawkweed</v>
      </c>
      <c r="F19942" t="str">
        <f>_xlfn.XLOOKUP(Table9[[#This Row],[scientific_name]],Table10[scientific_name],Table10[conservation_status])</f>
        <v>No Intervention</v>
      </c>
      <c r="G19942" t="b">
        <f>_xlfn.XLOOKUP(Table9[[#This Row],[scientific_name]],Table10[scientific_name],Table10[is_protected])</f>
        <v>0</v>
      </c>
      <c r="H19942" t="b">
        <f>_xlfn.XLOOKUP(Table9[[#This Row],[scientific_name]],Table10[scientific_name],Table10[is_sheep])</f>
        <v>0</v>
      </c>
    </row>
    <row r="19943" spans="1:8">
      <c r="A19943" t="s">
        <v>3809</v>
      </c>
      <c r="B19943" t="s">
        <v>13</v>
      </c>
      <c r="C19943">
        <v>239</v>
      </c>
      <c r="D19943" t="str">
        <f>_xlfn.XLOOKUP(Table9[[#This Row],[scientific_name]],Table10[scientific_name],Table10[category])</f>
        <v>Vascular Plant</v>
      </c>
      <c r="E19943" t="str">
        <f>_xlfn.XLOOKUP(Table9[[#This Row],[scientific_name]],Table10[scientific_name],Table10[common_names])</f>
        <v>Tall Agoseris</v>
      </c>
      <c r="F19943" t="str">
        <f>_xlfn.XLOOKUP(Table9[[#This Row],[scientific_name]],Table10[scientific_name],Table10[conservation_status])</f>
        <v>No Intervention</v>
      </c>
      <c r="G19943" t="b">
        <f>_xlfn.XLOOKUP(Table9[[#This Row],[scientific_name]],Table10[scientific_name],Table10[is_protected])</f>
        <v>0</v>
      </c>
      <c r="H19943" t="b">
        <f>_xlfn.XLOOKUP(Table9[[#This Row],[scientific_name]],Table10[scientific_name],Table10[is_sheep])</f>
        <v>0</v>
      </c>
    </row>
    <row r="19944" spans="1:8">
      <c r="A19944" t="s">
        <v>2380</v>
      </c>
      <c r="B19944" t="s">
        <v>4</v>
      </c>
      <c r="C19944">
        <v>62</v>
      </c>
      <c r="D19944" t="str">
        <f>_xlfn.XLOOKUP(Table9[[#This Row],[scientific_name]],Table10[scientific_name],Table10[category])</f>
        <v>Vascular Plant</v>
      </c>
      <c r="E19944" t="str">
        <f>_xlfn.XLOOKUP(Table9[[#This Row],[scientific_name]],Table10[scientific_name],Table10[common_names])</f>
        <v>Western Dwarf Mistletoe</v>
      </c>
      <c r="F19944" t="str">
        <f>_xlfn.XLOOKUP(Table9[[#This Row],[scientific_name]],Table10[scientific_name],Table10[conservation_status])</f>
        <v>No Intervention</v>
      </c>
      <c r="G19944" t="b">
        <f>_xlfn.XLOOKUP(Table9[[#This Row],[scientific_name]],Table10[scientific_name],Table10[is_protected])</f>
        <v>0</v>
      </c>
      <c r="H19944" t="b">
        <f>_xlfn.XLOOKUP(Table9[[#This Row],[scientific_name]],Table10[scientific_name],Table10[is_sheep])</f>
        <v>0</v>
      </c>
    </row>
    <row r="19945" spans="1:8">
      <c r="A19945" t="s">
        <v>2704</v>
      </c>
      <c r="B19945" t="s">
        <v>13</v>
      </c>
      <c r="C19945">
        <v>226</v>
      </c>
      <c r="D19945" t="str">
        <f>_xlfn.XLOOKUP(Table9[[#This Row],[scientific_name]],Table10[scientific_name],Table10[category])</f>
        <v>Vascular Plant</v>
      </c>
      <c r="E19945" t="str">
        <f>_xlfn.XLOOKUP(Table9[[#This Row],[scientific_name]],Table10[scientific_name],Table10[common_names])</f>
        <v>Appalachian Bristle Fern, Bristle-Fern</v>
      </c>
      <c r="F19945" t="str">
        <f>_xlfn.XLOOKUP(Table9[[#This Row],[scientific_name]],Table10[scientific_name],Table10[conservation_status])</f>
        <v>No Intervention</v>
      </c>
      <c r="G19945" t="b">
        <f>_xlfn.XLOOKUP(Table9[[#This Row],[scientific_name]],Table10[scientific_name],Table10[is_protected])</f>
        <v>0</v>
      </c>
      <c r="H19945" t="b">
        <f>_xlfn.XLOOKUP(Table9[[#This Row],[scientific_name]],Table10[scientific_name],Table10[is_sheep])</f>
        <v>0</v>
      </c>
    </row>
    <row r="19946" spans="1:8">
      <c r="A19946" t="s">
        <v>5473</v>
      </c>
      <c r="B19946" t="s">
        <v>4</v>
      </c>
      <c r="C19946">
        <v>79</v>
      </c>
      <c r="D19946" t="str">
        <f>_xlfn.XLOOKUP(Table9[[#This Row],[scientific_name]],Table10[scientific_name],Table10[category])</f>
        <v>Vascular Plant</v>
      </c>
      <c r="E19946" t="str">
        <f>_xlfn.XLOOKUP(Table9[[#This Row],[scientific_name]],Table10[scientific_name],Table10[common_names])</f>
        <v>Yosemite Onion</v>
      </c>
      <c r="F19946" t="str">
        <f>_xlfn.XLOOKUP(Table9[[#This Row],[scientific_name]],Table10[scientific_name],Table10[conservation_status])</f>
        <v>No Intervention</v>
      </c>
      <c r="G19946" t="b">
        <f>_xlfn.XLOOKUP(Table9[[#This Row],[scientific_name]],Table10[scientific_name],Table10[is_protected])</f>
        <v>0</v>
      </c>
      <c r="H19946" t="b">
        <f>_xlfn.XLOOKUP(Table9[[#This Row],[scientific_name]],Table10[scientific_name],Table10[is_sheep])</f>
        <v>0</v>
      </c>
    </row>
    <row r="19947" spans="1:8">
      <c r="A19947" t="s">
        <v>1755</v>
      </c>
      <c r="B19947" t="s">
        <v>7</v>
      </c>
      <c r="C19947">
        <v>170</v>
      </c>
      <c r="D19947" t="str">
        <f>_xlfn.XLOOKUP(Table9[[#This Row],[scientific_name]],Table10[scientific_name],Table10[category])</f>
        <v>Vascular Plant</v>
      </c>
      <c r="E19947" t="str">
        <f>_xlfn.XLOOKUP(Table9[[#This Row],[scientific_name]],Table10[scientific_name],Table10[common_names])</f>
        <v>Merriam's Alumroot</v>
      </c>
      <c r="F19947" t="str">
        <f>_xlfn.XLOOKUP(Table9[[#This Row],[scientific_name]],Table10[scientific_name],Table10[conservation_status])</f>
        <v>No Intervention</v>
      </c>
      <c r="G19947" t="b">
        <f>_xlfn.XLOOKUP(Table9[[#This Row],[scientific_name]],Table10[scientific_name],Table10[is_protected])</f>
        <v>0</v>
      </c>
      <c r="H19947" t="b">
        <f>_xlfn.XLOOKUP(Table9[[#This Row],[scientific_name]],Table10[scientific_name],Table10[is_sheep])</f>
        <v>0</v>
      </c>
    </row>
    <row r="19948" spans="1:8">
      <c r="A19948" t="s">
        <v>2486</v>
      </c>
      <c r="B19948" t="s">
        <v>4</v>
      </c>
      <c r="C19948">
        <v>19</v>
      </c>
      <c r="D19948" t="str">
        <f>_xlfn.XLOOKUP(Table9[[#This Row],[scientific_name]],Table10[scientific_name],Table10[category])</f>
        <v>Vascular Plant</v>
      </c>
      <c r="E19948" t="str">
        <f>_xlfn.XLOOKUP(Table9[[#This Row],[scientific_name]],Table10[scientific_name],Table10[common_names])</f>
        <v>Chickweed, Longstalk Starwort</v>
      </c>
      <c r="F19948" t="str">
        <f>_xlfn.XLOOKUP(Table9[[#This Row],[scientific_name]],Table10[scientific_name],Table10[conservation_status])</f>
        <v>No Intervention</v>
      </c>
      <c r="G19948" t="b">
        <f>_xlfn.XLOOKUP(Table9[[#This Row],[scientific_name]],Table10[scientific_name],Table10[is_protected])</f>
        <v>0</v>
      </c>
      <c r="H19948" t="b">
        <f>_xlfn.XLOOKUP(Table9[[#This Row],[scientific_name]],Table10[scientific_name],Table10[is_sheep])</f>
        <v>0</v>
      </c>
    </row>
    <row r="19949" spans="1:8">
      <c r="A19949" t="s">
        <v>3536</v>
      </c>
      <c r="B19949" t="s">
        <v>13</v>
      </c>
      <c r="C19949">
        <v>226</v>
      </c>
      <c r="D19949" t="str">
        <f>_xlfn.XLOOKUP(Table9[[#This Row],[scientific_name]],Table10[scientific_name],Table10[category])</f>
        <v>Vascular Plant</v>
      </c>
      <c r="E19949" t="str">
        <f>_xlfn.XLOOKUP(Table9[[#This Row],[scientific_name]],Table10[scientific_name],Table10[common_names])</f>
        <v>Southern Panic Grass</v>
      </c>
      <c r="F19949" t="str">
        <f>_xlfn.XLOOKUP(Table9[[#This Row],[scientific_name]],Table10[scientific_name],Table10[conservation_status])</f>
        <v>No Intervention</v>
      </c>
      <c r="G19949" t="b">
        <f>_xlfn.XLOOKUP(Table9[[#This Row],[scientific_name]],Table10[scientific_name],Table10[is_protected])</f>
        <v>0</v>
      </c>
      <c r="H19949" t="b">
        <f>_xlfn.XLOOKUP(Table9[[#This Row],[scientific_name]],Table10[scientific_name],Table10[is_sheep])</f>
        <v>0</v>
      </c>
    </row>
    <row r="19950" spans="1:8">
      <c r="A19950" t="s">
        <v>1565</v>
      </c>
      <c r="B19950" t="s">
        <v>7</v>
      </c>
      <c r="C19950">
        <v>162</v>
      </c>
      <c r="D19950" t="str">
        <f>_xlfn.XLOOKUP(Table9[[#This Row],[scientific_name]],Table10[scientific_name],Table10[category])</f>
        <v>Vascular Plant</v>
      </c>
      <c r="E19950" t="str">
        <f>_xlfn.XLOOKUP(Table9[[#This Row],[scientific_name]],Table10[scientific_name],Table10[common_names])</f>
        <v>Old Witch Panic-Grass, Panic Grass</v>
      </c>
      <c r="F19950" t="str">
        <f>_xlfn.XLOOKUP(Table9[[#This Row],[scientific_name]],Table10[scientific_name],Table10[conservation_status])</f>
        <v>No Intervention</v>
      </c>
      <c r="G19950" t="b">
        <f>_xlfn.XLOOKUP(Table9[[#This Row],[scientific_name]],Table10[scientific_name],Table10[is_protected])</f>
        <v>0</v>
      </c>
      <c r="H19950" t="b">
        <f>_xlfn.XLOOKUP(Table9[[#This Row],[scientific_name]],Table10[scientific_name],Table10[is_sheep])</f>
        <v>0</v>
      </c>
    </row>
    <row r="19951" spans="1:8">
      <c r="A19951" t="s">
        <v>591</v>
      </c>
      <c r="B19951" t="s">
        <v>7</v>
      </c>
      <c r="C19951">
        <v>150</v>
      </c>
      <c r="D19951" t="str">
        <f>_xlfn.XLOOKUP(Table9[[#This Row],[scientific_name]],Table10[scientific_name],Table10[category])</f>
        <v>Vascular Plant</v>
      </c>
      <c r="E19951" t="str">
        <f>_xlfn.XLOOKUP(Table9[[#This Row],[scientific_name]],Table10[scientific_name],Table10[common_names])</f>
        <v>A St. John's-Wort, Common St. John's-Wort</v>
      </c>
      <c r="F19951" t="str">
        <f>_xlfn.XLOOKUP(Table9[[#This Row],[scientific_name]],Table10[scientific_name],Table10[conservation_status])</f>
        <v>No Intervention</v>
      </c>
      <c r="G19951" t="b">
        <f>_xlfn.XLOOKUP(Table9[[#This Row],[scientific_name]],Table10[scientific_name],Table10[is_protected])</f>
        <v>0</v>
      </c>
      <c r="H19951" t="b">
        <f>_xlfn.XLOOKUP(Table9[[#This Row],[scientific_name]],Table10[scientific_name],Table10[is_sheep])</f>
        <v>0</v>
      </c>
    </row>
    <row r="19952" spans="1:8">
      <c r="A19952" t="s">
        <v>1784</v>
      </c>
      <c r="B19952" t="s">
        <v>13</v>
      </c>
      <c r="C19952">
        <v>247</v>
      </c>
      <c r="D19952" t="str">
        <f>_xlfn.XLOOKUP(Table9[[#This Row],[scientific_name]],Table10[scientific_name],Table10[category])</f>
        <v>Vascular Plant</v>
      </c>
      <c r="E19952" t="str">
        <f>_xlfn.XLOOKUP(Table9[[#This Row],[scientific_name]],Table10[scientific_name],Table10[common_names])</f>
        <v>Dusky Willow</v>
      </c>
      <c r="F19952" t="str">
        <f>_xlfn.XLOOKUP(Table9[[#This Row],[scientific_name]],Table10[scientific_name],Table10[conservation_status])</f>
        <v>No Intervention</v>
      </c>
      <c r="G19952" t="b">
        <f>_xlfn.XLOOKUP(Table9[[#This Row],[scientific_name]],Table10[scientific_name],Table10[is_protected])</f>
        <v>0</v>
      </c>
      <c r="H19952" t="b">
        <f>_xlfn.XLOOKUP(Table9[[#This Row],[scientific_name]],Table10[scientific_name],Table10[is_sheep])</f>
        <v>0</v>
      </c>
    </row>
    <row r="19953" spans="1:8">
      <c r="A19953" t="s">
        <v>3830</v>
      </c>
      <c r="B19953" t="s">
        <v>7</v>
      </c>
      <c r="C19953">
        <v>134</v>
      </c>
      <c r="D19953" t="str">
        <f>_xlfn.XLOOKUP(Table9[[#This Row],[scientific_name]],Table10[scientific_name],Table10[category])</f>
        <v>Vascular Plant</v>
      </c>
      <c r="E19953" t="str">
        <f>_xlfn.XLOOKUP(Table9[[#This Row],[scientific_name]],Table10[scientific_name],Table10[common_names])</f>
        <v>Hairyflower Buckwheat</v>
      </c>
      <c r="F19953" t="str">
        <f>_xlfn.XLOOKUP(Table9[[#This Row],[scientific_name]],Table10[scientific_name],Table10[conservation_status])</f>
        <v>No Intervention</v>
      </c>
      <c r="G19953" t="b">
        <f>_xlfn.XLOOKUP(Table9[[#This Row],[scientific_name]],Table10[scientific_name],Table10[is_protected])</f>
        <v>0</v>
      </c>
      <c r="H19953" t="b">
        <f>_xlfn.XLOOKUP(Table9[[#This Row],[scientific_name]],Table10[scientific_name],Table10[is_sheep])</f>
        <v>0</v>
      </c>
    </row>
    <row r="19954" spans="1:8">
      <c r="A19954" t="s">
        <v>4213</v>
      </c>
      <c r="B19954" t="s">
        <v>7</v>
      </c>
      <c r="C19954">
        <v>172</v>
      </c>
      <c r="D19954" t="str">
        <f>_xlfn.XLOOKUP(Table9[[#This Row],[scientific_name]],Table10[scientific_name],Table10[category])</f>
        <v>Vascular Plant</v>
      </c>
      <c r="E19954" t="str">
        <f>_xlfn.XLOOKUP(Table9[[#This Row],[scientific_name]],Table10[scientific_name],Table10[common_names])</f>
        <v>Shining Or Winged Sumac</v>
      </c>
      <c r="F19954" t="str">
        <f>_xlfn.XLOOKUP(Table9[[#This Row],[scientific_name]],Table10[scientific_name],Table10[conservation_status])</f>
        <v>No Intervention</v>
      </c>
      <c r="G19954" t="b">
        <f>_xlfn.XLOOKUP(Table9[[#This Row],[scientific_name]],Table10[scientific_name],Table10[is_protected])</f>
        <v>0</v>
      </c>
      <c r="H19954" t="b">
        <f>_xlfn.XLOOKUP(Table9[[#This Row],[scientific_name]],Table10[scientific_name],Table10[is_sheep])</f>
        <v>0</v>
      </c>
    </row>
    <row r="19955" spans="1:8">
      <c r="A19955" t="s">
        <v>3026</v>
      </c>
      <c r="B19955" t="s">
        <v>7</v>
      </c>
      <c r="C19955">
        <v>161</v>
      </c>
      <c r="D19955" t="str">
        <f>_xlfn.XLOOKUP(Table9[[#This Row],[scientific_name]],Table10[scientific_name],Table10[category])</f>
        <v>Vascular Plant</v>
      </c>
      <c r="E19955" t="str">
        <f>_xlfn.XLOOKUP(Table9[[#This Row],[scientific_name]],Table10[scientific_name],Table10[common_names])</f>
        <v>Woolbearing Dandelion</v>
      </c>
      <c r="F19955" t="str">
        <f>_xlfn.XLOOKUP(Table9[[#This Row],[scientific_name]],Table10[scientific_name],Table10[conservation_status])</f>
        <v>No Intervention</v>
      </c>
      <c r="G19955" t="b">
        <f>_xlfn.XLOOKUP(Table9[[#This Row],[scientific_name]],Table10[scientific_name],Table10[is_protected])</f>
        <v>0</v>
      </c>
      <c r="H19955" t="b">
        <f>_xlfn.XLOOKUP(Table9[[#This Row],[scientific_name]],Table10[scientific_name],Table10[is_sheep])</f>
        <v>0</v>
      </c>
    </row>
    <row r="19956" spans="1:8">
      <c r="A19956" t="s">
        <v>5523</v>
      </c>
      <c r="B19956" t="s">
        <v>13</v>
      </c>
      <c r="C19956">
        <v>250</v>
      </c>
      <c r="D19956" t="str">
        <f>_xlfn.XLOOKUP(Table9[[#This Row],[scientific_name]],Table10[scientific_name],Table10[category])</f>
        <v>Vascular Plant</v>
      </c>
      <c r="E19956" t="str">
        <f>_xlfn.XLOOKUP(Table9[[#This Row],[scientific_name]],Table10[scientific_name],Table10[common_names])</f>
        <v>Feverfew</v>
      </c>
      <c r="F19956" t="str">
        <f>_xlfn.XLOOKUP(Table9[[#This Row],[scientific_name]],Table10[scientific_name],Table10[conservation_status])</f>
        <v>No Intervention</v>
      </c>
      <c r="G19956" t="b">
        <f>_xlfn.XLOOKUP(Table9[[#This Row],[scientific_name]],Table10[scientific_name],Table10[is_protected])</f>
        <v>0</v>
      </c>
      <c r="H19956" t="b">
        <f>_xlfn.XLOOKUP(Table9[[#This Row],[scientific_name]],Table10[scientific_name],Table10[is_sheep])</f>
        <v>0</v>
      </c>
    </row>
    <row r="19957" spans="1:8">
      <c r="A19957" t="s">
        <v>3002</v>
      </c>
      <c r="B19957" t="s">
        <v>13</v>
      </c>
      <c r="C19957">
        <v>249</v>
      </c>
      <c r="D19957" t="str">
        <f>_xlfn.XLOOKUP(Table9[[#This Row],[scientific_name]],Table10[scientific_name],Table10[category])</f>
        <v>Bird</v>
      </c>
      <c r="E19957" t="str">
        <f>_xlfn.XLOOKUP(Table9[[#This Row],[scientific_name]],Table10[scientific_name],Table10[common_names])</f>
        <v>Lesser Goldfinch</v>
      </c>
      <c r="F19957" t="str">
        <f>_xlfn.XLOOKUP(Table9[[#This Row],[scientific_name]],Table10[scientific_name],Table10[conservation_status])</f>
        <v>No Intervention</v>
      </c>
      <c r="G19957" t="b">
        <f>_xlfn.XLOOKUP(Table9[[#This Row],[scientific_name]],Table10[scientific_name],Table10[is_protected])</f>
        <v>0</v>
      </c>
      <c r="H19957" t="b">
        <f>_xlfn.XLOOKUP(Table9[[#This Row],[scientific_name]],Table10[scientific_name],Table10[is_sheep])</f>
        <v>0</v>
      </c>
    </row>
    <row r="19958" spans="1:8">
      <c r="A19958" t="s">
        <v>3346</v>
      </c>
      <c r="B19958" t="s">
        <v>13</v>
      </c>
      <c r="C19958">
        <v>258</v>
      </c>
      <c r="D19958" t="str">
        <f>_xlfn.XLOOKUP(Table9[[#This Row],[scientific_name]],Table10[scientific_name],Table10[category])</f>
        <v>Nonvascular Plant</v>
      </c>
      <c r="E19958" t="str">
        <f>_xlfn.XLOOKUP(Table9[[#This Row],[scientific_name]],Table10[scientific_name],Table10[common_names])</f>
        <v>Taxiphyllum Moss</v>
      </c>
      <c r="F19958" t="str">
        <f>_xlfn.XLOOKUP(Table9[[#This Row],[scientific_name]],Table10[scientific_name],Table10[conservation_status])</f>
        <v>No Intervention</v>
      </c>
      <c r="G19958" t="b">
        <f>_xlfn.XLOOKUP(Table9[[#This Row],[scientific_name]],Table10[scientific_name],Table10[is_protected])</f>
        <v>0</v>
      </c>
      <c r="H19958" t="b">
        <f>_xlfn.XLOOKUP(Table9[[#This Row],[scientific_name]],Table10[scientific_name],Table10[is_sheep])</f>
        <v>0</v>
      </c>
    </row>
    <row r="19959" spans="1:8">
      <c r="A19959" t="s">
        <v>3677</v>
      </c>
      <c r="B19959" t="s">
        <v>4</v>
      </c>
      <c r="C19959">
        <v>87</v>
      </c>
      <c r="D19959" t="str">
        <f>_xlfn.XLOOKUP(Table9[[#This Row],[scientific_name]],Table10[scientific_name],Table10[category])</f>
        <v>Vascular Plant</v>
      </c>
      <c r="E19959" t="str">
        <f>_xlfn.XLOOKUP(Table9[[#This Row],[scientific_name]],Table10[scientific_name],Table10[common_names])</f>
        <v>Fringed Willowherb, Glandular Willowherb, Glandular Willowweed</v>
      </c>
      <c r="F19959" t="str">
        <f>_xlfn.XLOOKUP(Table9[[#This Row],[scientific_name]],Table10[scientific_name],Table10[conservation_status])</f>
        <v>No Intervention</v>
      </c>
      <c r="G19959" t="b">
        <f>_xlfn.XLOOKUP(Table9[[#This Row],[scientific_name]],Table10[scientific_name],Table10[is_protected])</f>
        <v>0</v>
      </c>
      <c r="H19959" t="b">
        <f>_xlfn.XLOOKUP(Table9[[#This Row],[scientific_name]],Table10[scientific_name],Table10[is_sheep])</f>
        <v>0</v>
      </c>
    </row>
    <row r="19960" spans="1:8">
      <c r="A19960" t="s">
        <v>3531</v>
      </c>
      <c r="B19960" t="s">
        <v>7</v>
      </c>
      <c r="C19960">
        <v>134</v>
      </c>
      <c r="D19960" t="str">
        <f>_xlfn.XLOOKUP(Table9[[#This Row],[scientific_name]],Table10[scientific_name],Table10[category])</f>
        <v>Bird</v>
      </c>
      <c r="E19960" t="str">
        <f>_xlfn.XLOOKUP(Table9[[#This Row],[scientific_name]],Table10[scientific_name],Table10[common_names])</f>
        <v>Ringed Kingfisher</v>
      </c>
      <c r="F19960" t="str">
        <f>_xlfn.XLOOKUP(Table9[[#This Row],[scientific_name]],Table10[scientific_name],Table10[conservation_status])</f>
        <v>No Intervention</v>
      </c>
      <c r="G19960" t="b">
        <f>_xlfn.XLOOKUP(Table9[[#This Row],[scientific_name]],Table10[scientific_name],Table10[is_protected])</f>
        <v>0</v>
      </c>
      <c r="H19960" t="b">
        <f>_xlfn.XLOOKUP(Table9[[#This Row],[scientific_name]],Table10[scientific_name],Table10[is_sheep])</f>
        <v>0</v>
      </c>
    </row>
    <row r="19961" spans="1:8">
      <c r="A19961" t="s">
        <v>4277</v>
      </c>
      <c r="B19961" t="s">
        <v>7</v>
      </c>
      <c r="C19961">
        <v>116</v>
      </c>
      <c r="D19961" t="str">
        <f>_xlfn.XLOOKUP(Table9[[#This Row],[scientific_name]],Table10[scientific_name],Table10[category])</f>
        <v>Vascular Plant</v>
      </c>
      <c r="E19961" t="str">
        <f>_xlfn.XLOOKUP(Table9[[#This Row],[scientific_name]],Table10[scientific_name],Table10[common_names])</f>
        <v>Erect Hedge-Parsley, Hedge-Parsley</v>
      </c>
      <c r="F19961" t="str">
        <f>_xlfn.XLOOKUP(Table9[[#This Row],[scientific_name]],Table10[scientific_name],Table10[conservation_status])</f>
        <v>No Intervention</v>
      </c>
      <c r="G19961" t="b">
        <f>_xlfn.XLOOKUP(Table9[[#This Row],[scientific_name]],Table10[scientific_name],Table10[is_protected])</f>
        <v>0</v>
      </c>
      <c r="H19961" t="b">
        <f>_xlfn.XLOOKUP(Table9[[#This Row],[scientific_name]],Table10[scientific_name],Table10[is_sheep])</f>
        <v>0</v>
      </c>
    </row>
    <row r="19962" spans="1:8">
      <c r="A19962" t="s">
        <v>3187</v>
      </c>
      <c r="B19962" t="s">
        <v>13</v>
      </c>
      <c r="C19962">
        <v>242</v>
      </c>
      <c r="D19962" t="str">
        <f>_xlfn.XLOOKUP(Table9[[#This Row],[scientific_name]],Table10[scientific_name],Table10[category])</f>
        <v>Vascular Plant</v>
      </c>
      <c r="E19962" t="str">
        <f>_xlfn.XLOOKUP(Table9[[#This Row],[scientific_name]],Table10[scientific_name],Table10[common_names])</f>
        <v>Waxy-Leaved Clematis</v>
      </c>
      <c r="F19962" t="str">
        <f>_xlfn.XLOOKUP(Table9[[#This Row],[scientific_name]],Table10[scientific_name],Table10[conservation_status])</f>
        <v>No Intervention</v>
      </c>
      <c r="G19962" t="b">
        <f>_xlfn.XLOOKUP(Table9[[#This Row],[scientific_name]],Table10[scientific_name],Table10[is_protected])</f>
        <v>0</v>
      </c>
      <c r="H19962" t="b">
        <f>_xlfn.XLOOKUP(Table9[[#This Row],[scientific_name]],Table10[scientific_name],Table10[is_sheep])</f>
        <v>0</v>
      </c>
    </row>
    <row r="19963" spans="1:8">
      <c r="A19963" t="s">
        <v>3183</v>
      </c>
      <c r="B19963" t="s">
        <v>9</v>
      </c>
      <c r="C19963">
        <v>71</v>
      </c>
      <c r="D19963" t="str">
        <f>_xlfn.XLOOKUP(Table9[[#This Row],[scientific_name]],Table10[scientific_name],Table10[category])</f>
        <v>Vascular Plant</v>
      </c>
      <c r="E19963" t="str">
        <f>_xlfn.XLOOKUP(Table9[[#This Row],[scientific_name]],Table10[scientific_name],Table10[common_names])</f>
        <v>Goosefoot Violet</v>
      </c>
      <c r="F19963" t="str">
        <f>_xlfn.XLOOKUP(Table9[[#This Row],[scientific_name]],Table10[scientific_name],Table10[conservation_status])</f>
        <v>No Intervention</v>
      </c>
      <c r="G19963" t="b">
        <f>_xlfn.XLOOKUP(Table9[[#This Row],[scientific_name]],Table10[scientific_name],Table10[is_protected])</f>
        <v>0</v>
      </c>
      <c r="H19963" t="b">
        <f>_xlfn.XLOOKUP(Table9[[#This Row],[scientific_name]],Table10[scientific_name],Table10[is_sheep])</f>
        <v>0</v>
      </c>
    </row>
    <row r="19964" spans="1:8">
      <c r="A19964" t="s">
        <v>2454</v>
      </c>
      <c r="B19964" t="s">
        <v>4</v>
      </c>
      <c r="C19964">
        <v>82</v>
      </c>
      <c r="D19964" t="str">
        <f>_xlfn.XLOOKUP(Table9[[#This Row],[scientific_name]],Table10[scientific_name],Table10[category])</f>
        <v>Amphibian</v>
      </c>
      <c r="E19964" t="str">
        <f>_xlfn.XLOOKUP(Table9[[#This Row],[scientific_name]],Table10[scientific_name],Table10[common_names])</f>
        <v>Upland Chorus Frog</v>
      </c>
      <c r="F19964" t="str">
        <f>_xlfn.XLOOKUP(Table9[[#This Row],[scientific_name]],Table10[scientific_name],Table10[conservation_status])</f>
        <v>No Intervention</v>
      </c>
      <c r="G19964" t="b">
        <f>_xlfn.XLOOKUP(Table9[[#This Row],[scientific_name]],Table10[scientific_name],Table10[is_protected])</f>
        <v>0</v>
      </c>
      <c r="H19964" t="b">
        <f>_xlfn.XLOOKUP(Table9[[#This Row],[scientific_name]],Table10[scientific_name],Table10[is_sheep])</f>
        <v>0</v>
      </c>
    </row>
    <row r="19965" spans="1:8">
      <c r="A19965" t="s">
        <v>3225</v>
      </c>
      <c r="B19965" t="s">
        <v>4</v>
      </c>
      <c r="C19965">
        <v>64</v>
      </c>
      <c r="D19965" t="str">
        <f>_xlfn.XLOOKUP(Table9[[#This Row],[scientific_name]],Table10[scientific_name],Table10[category])</f>
        <v>Vascular Plant</v>
      </c>
      <c r="E19965" t="str">
        <f>_xlfn.XLOOKUP(Table9[[#This Row],[scientific_name]],Table10[scientific_name],Table10[common_names])</f>
        <v>Piratebush</v>
      </c>
      <c r="F19965" t="str">
        <f>_xlfn.XLOOKUP(Table9[[#This Row],[scientific_name]],Table10[scientific_name],Table10[conservation_status])</f>
        <v>Species of Concern</v>
      </c>
      <c r="G19965" t="b">
        <f>_xlfn.XLOOKUP(Table9[[#This Row],[scientific_name]],Table10[scientific_name],Table10[is_protected])</f>
        <v>1</v>
      </c>
      <c r="H19965" t="b">
        <f>_xlfn.XLOOKUP(Table9[[#This Row],[scientific_name]],Table10[scientific_name],Table10[is_sheep])</f>
        <v>0</v>
      </c>
    </row>
    <row r="19966" spans="1:8">
      <c r="A19966" t="s">
        <v>1324</v>
      </c>
      <c r="B19966" t="s">
        <v>9</v>
      </c>
      <c r="C19966">
        <v>105</v>
      </c>
      <c r="D19966" t="str">
        <f>_xlfn.XLOOKUP(Table9[[#This Row],[scientific_name]],Table10[scientific_name],Table10[category])</f>
        <v>Vascular Plant</v>
      </c>
      <c r="E19966" t="str">
        <f>_xlfn.XLOOKUP(Table9[[#This Row],[scientific_name]],Table10[scientific_name],Table10[common_names])</f>
        <v>Cucumber Magnolia, Cucumber-Tree</v>
      </c>
      <c r="F19966" t="str">
        <f>_xlfn.XLOOKUP(Table9[[#This Row],[scientific_name]],Table10[scientific_name],Table10[conservation_status])</f>
        <v>No Intervention</v>
      </c>
      <c r="G19966" t="b">
        <f>_xlfn.XLOOKUP(Table9[[#This Row],[scientific_name]],Table10[scientific_name],Table10[is_protected])</f>
        <v>0</v>
      </c>
      <c r="H19966" t="b">
        <f>_xlfn.XLOOKUP(Table9[[#This Row],[scientific_name]],Table10[scientific_name],Table10[is_sheep])</f>
        <v>0</v>
      </c>
    </row>
    <row r="19967" spans="1:8">
      <c r="A19967" t="s">
        <v>3011</v>
      </c>
      <c r="B19967" t="s">
        <v>9</v>
      </c>
      <c r="C19967">
        <v>89</v>
      </c>
      <c r="D19967" t="str">
        <f>_xlfn.XLOOKUP(Table9[[#This Row],[scientific_name]],Table10[scientific_name],Table10[category])</f>
        <v>Reptile</v>
      </c>
      <c r="E19967" t="str">
        <f>_xlfn.XLOOKUP(Table9[[#This Row],[scientific_name]],Table10[scientific_name],Table10[common_names])</f>
        <v>Worm Snakes, Wormsnakes</v>
      </c>
      <c r="F19967" t="str">
        <f>_xlfn.XLOOKUP(Table9[[#This Row],[scientific_name]],Table10[scientific_name],Table10[conservation_status])</f>
        <v>No Intervention</v>
      </c>
      <c r="G19967" t="b">
        <f>_xlfn.XLOOKUP(Table9[[#This Row],[scientific_name]],Table10[scientific_name],Table10[is_protected])</f>
        <v>0</v>
      </c>
      <c r="H19967" t="b">
        <f>_xlfn.XLOOKUP(Table9[[#This Row],[scientific_name]],Table10[scientific_name],Table10[is_sheep])</f>
        <v>0</v>
      </c>
    </row>
    <row r="19968" spans="1:8">
      <c r="A19968" t="s">
        <v>5104</v>
      </c>
      <c r="B19968" t="s">
        <v>9</v>
      </c>
      <c r="C19968">
        <v>92</v>
      </c>
      <c r="D19968" t="str">
        <f>_xlfn.XLOOKUP(Table9[[#This Row],[scientific_name]],Table10[scientific_name],Table10[category])</f>
        <v>Bird</v>
      </c>
      <c r="E19968" t="str">
        <f>_xlfn.XLOOKUP(Table9[[#This Row],[scientific_name]],Table10[scientific_name],Table10[common_names])</f>
        <v>Palm Warbler</v>
      </c>
      <c r="F19968" t="str">
        <f>_xlfn.XLOOKUP(Table9[[#This Row],[scientific_name]],Table10[scientific_name],Table10[conservation_status])</f>
        <v>No Intervention</v>
      </c>
      <c r="G19968" t="b">
        <f>_xlfn.XLOOKUP(Table9[[#This Row],[scientific_name]],Table10[scientific_name],Table10[is_protected])</f>
        <v>0</v>
      </c>
      <c r="H19968" t="b">
        <f>_xlfn.XLOOKUP(Table9[[#This Row],[scientific_name]],Table10[scientific_name],Table10[is_sheep])</f>
        <v>0</v>
      </c>
    </row>
    <row r="19969" spans="1:8">
      <c r="A19969" t="s">
        <v>1438</v>
      </c>
      <c r="B19969" t="s">
        <v>9</v>
      </c>
      <c r="C19969">
        <v>54</v>
      </c>
      <c r="D19969" t="str">
        <f>_xlfn.XLOOKUP(Table9[[#This Row],[scientific_name]],Table10[scientific_name],Table10[category])</f>
        <v>Vascular Plant</v>
      </c>
      <c r="E19969" t="str">
        <f>_xlfn.XLOOKUP(Table9[[#This Row],[scientific_name]],Table10[scientific_name],Table10[common_names])</f>
        <v>Bluehead Gilia</v>
      </c>
      <c r="F19969" t="str">
        <f>_xlfn.XLOOKUP(Table9[[#This Row],[scientific_name]],Table10[scientific_name],Table10[conservation_status])</f>
        <v>No Intervention</v>
      </c>
      <c r="G19969" t="b">
        <f>_xlfn.XLOOKUP(Table9[[#This Row],[scientific_name]],Table10[scientific_name],Table10[is_protected])</f>
        <v>0</v>
      </c>
      <c r="H19969" t="b">
        <f>_xlfn.XLOOKUP(Table9[[#This Row],[scientific_name]],Table10[scientific_name],Table10[is_sheep])</f>
        <v>0</v>
      </c>
    </row>
    <row r="19970" spans="1:8">
      <c r="A19970" t="s">
        <v>2654</v>
      </c>
      <c r="B19970" t="s">
        <v>7</v>
      </c>
      <c r="C19970">
        <v>143</v>
      </c>
      <c r="D19970" t="str">
        <f>_xlfn.XLOOKUP(Table9[[#This Row],[scientific_name]],Table10[scientific_name],Table10[category])</f>
        <v>Vascular Plant</v>
      </c>
      <c r="E19970" t="str">
        <f>_xlfn.XLOOKUP(Table9[[#This Row],[scientific_name]],Table10[scientific_name],Table10[common_names])</f>
        <v>Richardson Needlegrass, Richardson's Needlegrass</v>
      </c>
      <c r="F19970" t="str">
        <f>_xlfn.XLOOKUP(Table9[[#This Row],[scientific_name]],Table10[scientific_name],Table10[conservation_status])</f>
        <v>No Intervention</v>
      </c>
      <c r="G19970" t="b">
        <f>_xlfn.XLOOKUP(Table9[[#This Row],[scientific_name]],Table10[scientific_name],Table10[is_protected])</f>
        <v>0</v>
      </c>
      <c r="H19970" t="b">
        <f>_xlfn.XLOOKUP(Table9[[#This Row],[scientific_name]],Table10[scientific_name],Table10[is_sheep])</f>
        <v>0</v>
      </c>
    </row>
    <row r="19971" spans="1:8">
      <c r="A19971" t="s">
        <v>1522</v>
      </c>
      <c r="B19971" t="s">
        <v>9</v>
      </c>
      <c r="C19971">
        <v>116</v>
      </c>
      <c r="D19971" t="str">
        <f>_xlfn.XLOOKUP(Table9[[#This Row],[scientific_name]],Table10[scientific_name],Table10[category])</f>
        <v>Vascular Plant</v>
      </c>
      <c r="E19971" t="str">
        <f>_xlfn.XLOOKUP(Table9[[#This Row],[scientific_name]],Table10[scientific_name],Table10[common_names])</f>
        <v>Great Bulrush, Softstem Bulrush, Soft-Stem Bulrush</v>
      </c>
      <c r="F19971" t="str">
        <f>_xlfn.XLOOKUP(Table9[[#This Row],[scientific_name]],Table10[scientific_name],Table10[conservation_status])</f>
        <v>No Intervention</v>
      </c>
      <c r="G19971" t="b">
        <f>_xlfn.XLOOKUP(Table9[[#This Row],[scientific_name]],Table10[scientific_name],Table10[is_protected])</f>
        <v>0</v>
      </c>
      <c r="H19971" t="b">
        <f>_xlfn.XLOOKUP(Table9[[#This Row],[scientific_name]],Table10[scientific_name],Table10[is_sheep])</f>
        <v>0</v>
      </c>
    </row>
    <row r="19972" spans="1:8">
      <c r="A19972" t="s">
        <v>1250</v>
      </c>
      <c r="B19972" t="s">
        <v>9</v>
      </c>
      <c r="C19972">
        <v>107</v>
      </c>
      <c r="D19972" t="str">
        <f>_xlfn.XLOOKUP(Table9[[#This Row],[scientific_name]],Table10[scientific_name],Table10[category])</f>
        <v>Vascular Plant</v>
      </c>
      <c r="E19972" t="str">
        <f>_xlfn.XLOOKUP(Table9[[#This Row],[scientific_name]],Table10[scientific_name],Table10[common_names])</f>
        <v>Poison Hemlock</v>
      </c>
      <c r="F19972" t="str">
        <f>_xlfn.XLOOKUP(Table9[[#This Row],[scientific_name]],Table10[scientific_name],Table10[conservation_status])</f>
        <v>No Intervention</v>
      </c>
      <c r="G19972" t="b">
        <f>_xlfn.XLOOKUP(Table9[[#This Row],[scientific_name]],Table10[scientific_name],Table10[is_protected])</f>
        <v>0</v>
      </c>
      <c r="H19972" t="b">
        <f>_xlfn.XLOOKUP(Table9[[#This Row],[scientific_name]],Table10[scientific_name],Table10[is_sheep])</f>
        <v>0</v>
      </c>
    </row>
    <row r="19973" spans="1:8">
      <c r="A19973" t="s">
        <v>3558</v>
      </c>
      <c r="B19973" t="s">
        <v>4</v>
      </c>
      <c r="C19973">
        <v>118</v>
      </c>
      <c r="D19973" t="str">
        <f>_xlfn.XLOOKUP(Table9[[#This Row],[scientific_name]],Table10[scientific_name],Table10[category])</f>
        <v>Vascular Plant</v>
      </c>
      <c r="E19973" t="str">
        <f>_xlfn.XLOOKUP(Table9[[#This Row],[scientific_name]],Table10[scientific_name],Table10[common_names])</f>
        <v>Bird Knotweed</v>
      </c>
      <c r="F19973" t="str">
        <f>_xlfn.XLOOKUP(Table9[[#This Row],[scientific_name]],Table10[scientific_name],Table10[conservation_status])</f>
        <v>No Intervention</v>
      </c>
      <c r="G19973" t="b">
        <f>_xlfn.XLOOKUP(Table9[[#This Row],[scientific_name]],Table10[scientific_name],Table10[is_protected])</f>
        <v>0</v>
      </c>
      <c r="H19973" t="b">
        <f>_xlfn.XLOOKUP(Table9[[#This Row],[scientific_name]],Table10[scientific_name],Table10[is_sheep])</f>
        <v>0</v>
      </c>
    </row>
    <row r="19974" spans="1:8">
      <c r="A19974" t="s">
        <v>5234</v>
      </c>
      <c r="B19974" t="s">
        <v>4</v>
      </c>
      <c r="C19974">
        <v>97</v>
      </c>
      <c r="D19974" t="str">
        <f>_xlfn.XLOOKUP(Table9[[#This Row],[scientific_name]],Table10[scientific_name],Table10[category])</f>
        <v>Vascular Plant</v>
      </c>
      <c r="E19974" t="str">
        <f>_xlfn.XLOOKUP(Table9[[#This Row],[scientific_name]],Table10[scientific_name],Table10[common_names])</f>
        <v>Eastern Bluestar</v>
      </c>
      <c r="F19974" t="str">
        <f>_xlfn.XLOOKUP(Table9[[#This Row],[scientific_name]],Table10[scientific_name],Table10[conservation_status])</f>
        <v>No Intervention</v>
      </c>
      <c r="G19974" t="b">
        <f>_xlfn.XLOOKUP(Table9[[#This Row],[scientific_name]],Table10[scientific_name],Table10[is_protected])</f>
        <v>0</v>
      </c>
      <c r="H19974" t="b">
        <f>_xlfn.XLOOKUP(Table9[[#This Row],[scientific_name]],Table10[scientific_name],Table10[is_sheep])</f>
        <v>0</v>
      </c>
    </row>
    <row r="19975" spans="1:8">
      <c r="A19975" t="s">
        <v>3545</v>
      </c>
      <c r="B19975" t="s">
        <v>4</v>
      </c>
      <c r="C19975">
        <v>94</v>
      </c>
      <c r="D19975" t="str">
        <f>_xlfn.XLOOKUP(Table9[[#This Row],[scientific_name]],Table10[scientific_name],Table10[category])</f>
        <v>Vascular Plant</v>
      </c>
      <c r="E19975" t="str">
        <f>_xlfn.XLOOKUP(Table9[[#This Row],[scientific_name]],Table10[scientific_name],Table10[common_names])</f>
        <v>Loveage, Nondo Lovage</v>
      </c>
      <c r="F19975" t="str">
        <f>_xlfn.XLOOKUP(Table9[[#This Row],[scientific_name]],Table10[scientific_name],Table10[conservation_status])</f>
        <v>No Intervention</v>
      </c>
      <c r="G19975" t="b">
        <f>_xlfn.XLOOKUP(Table9[[#This Row],[scientific_name]],Table10[scientific_name],Table10[is_protected])</f>
        <v>0</v>
      </c>
      <c r="H19975" t="b">
        <f>_xlfn.XLOOKUP(Table9[[#This Row],[scientific_name]],Table10[scientific_name],Table10[is_sheep])</f>
        <v>0</v>
      </c>
    </row>
    <row r="19976" spans="1:8">
      <c r="A19976" t="s">
        <v>3977</v>
      </c>
      <c r="B19976" t="s">
        <v>4</v>
      </c>
      <c r="C19976">
        <v>62</v>
      </c>
      <c r="D19976" t="str">
        <f>_xlfn.XLOOKUP(Table9[[#This Row],[scientific_name]],Table10[scientific_name],Table10[category])</f>
        <v>Vascular Plant</v>
      </c>
      <c r="E19976" t="str">
        <f>_xlfn.XLOOKUP(Table9[[#This Row],[scientific_name]],Table10[scientific_name],Table10[common_names])</f>
        <v>Commom Daffodil, Daffodil</v>
      </c>
      <c r="F19976" t="str">
        <f>_xlfn.XLOOKUP(Table9[[#This Row],[scientific_name]],Table10[scientific_name],Table10[conservation_status])</f>
        <v>No Intervention</v>
      </c>
      <c r="G19976" t="b">
        <f>_xlfn.XLOOKUP(Table9[[#This Row],[scientific_name]],Table10[scientific_name],Table10[is_protected])</f>
        <v>0</v>
      </c>
      <c r="H19976" t="b">
        <f>_xlfn.XLOOKUP(Table9[[#This Row],[scientific_name]],Table10[scientific_name],Table10[is_sheep])</f>
        <v>0</v>
      </c>
    </row>
    <row r="19977" spans="1:8">
      <c r="A19977" t="s">
        <v>2678</v>
      </c>
      <c r="B19977" t="s">
        <v>9</v>
      </c>
      <c r="C19977">
        <v>74</v>
      </c>
      <c r="D19977" t="str">
        <f>_xlfn.XLOOKUP(Table9[[#This Row],[scientific_name]],Table10[scientific_name],Table10[category])</f>
        <v>Vascular Plant</v>
      </c>
      <c r="E19977" t="str">
        <f>_xlfn.XLOOKUP(Table9[[#This Row],[scientific_name]],Table10[scientific_name],Table10[common_names])</f>
        <v>Low Northern Sedge</v>
      </c>
      <c r="F19977" t="str">
        <f>_xlfn.XLOOKUP(Table9[[#This Row],[scientific_name]],Table10[scientific_name],Table10[conservation_status])</f>
        <v>No Intervention</v>
      </c>
      <c r="G19977" t="b">
        <f>_xlfn.XLOOKUP(Table9[[#This Row],[scientific_name]],Table10[scientific_name],Table10[is_protected])</f>
        <v>0</v>
      </c>
      <c r="H19977" t="b">
        <f>_xlfn.XLOOKUP(Table9[[#This Row],[scientific_name]],Table10[scientific_name],Table10[is_sheep])</f>
        <v>0</v>
      </c>
    </row>
    <row r="19978" spans="1:8">
      <c r="A19978" t="s">
        <v>1176</v>
      </c>
      <c r="B19978" t="s">
        <v>7</v>
      </c>
      <c r="C19978">
        <v>44</v>
      </c>
      <c r="D19978" t="str">
        <f>_xlfn.XLOOKUP(Table9[[#This Row],[scientific_name]],Table10[scientific_name],Table10[category])</f>
        <v>Mammal</v>
      </c>
      <c r="E19978" t="str">
        <f>_xlfn.XLOOKUP(Table9[[#This Row],[scientific_name]],Table10[scientific_name],Table10[common_names])</f>
        <v>Gray Wolf</v>
      </c>
      <c r="F19978" t="str">
        <f>_xlfn.XLOOKUP(Table9[[#This Row],[scientific_name]],Table10[scientific_name],Table10[conservation_status])</f>
        <v>Endangered</v>
      </c>
      <c r="G19978" t="b">
        <f>_xlfn.XLOOKUP(Table9[[#This Row],[scientific_name]],Table10[scientific_name],Table10[is_protected])</f>
        <v>1</v>
      </c>
      <c r="H19978" t="b">
        <f>_xlfn.XLOOKUP(Table9[[#This Row],[scientific_name]],Table10[scientific_name],Table10[is_sheep])</f>
        <v>0</v>
      </c>
    </row>
    <row r="19979" spans="1:8">
      <c r="A19979" t="s">
        <v>4874</v>
      </c>
      <c r="B19979" t="s">
        <v>13</v>
      </c>
      <c r="C19979">
        <v>270</v>
      </c>
      <c r="D19979" t="str">
        <f>_xlfn.XLOOKUP(Table9[[#This Row],[scientific_name]],Table10[scientific_name],Table10[category])</f>
        <v>Vascular Plant</v>
      </c>
      <c r="E19979" t="str">
        <f>_xlfn.XLOOKUP(Table9[[#This Row],[scientific_name]],Table10[scientific_name],Table10[common_names])</f>
        <v>Indian Grass, Yellow Indian-Grass</v>
      </c>
      <c r="F19979" t="str">
        <f>_xlfn.XLOOKUP(Table9[[#This Row],[scientific_name]],Table10[scientific_name],Table10[conservation_status])</f>
        <v>No Intervention</v>
      </c>
      <c r="G19979" t="b">
        <f>_xlfn.XLOOKUP(Table9[[#This Row],[scientific_name]],Table10[scientific_name],Table10[is_protected])</f>
        <v>0</v>
      </c>
      <c r="H19979" t="b">
        <f>_xlfn.XLOOKUP(Table9[[#This Row],[scientific_name]],Table10[scientific_name],Table10[is_sheep])</f>
        <v>0</v>
      </c>
    </row>
    <row r="19980" spans="1:8">
      <c r="A19980" t="s">
        <v>3234</v>
      </c>
      <c r="B19980" t="s">
        <v>7</v>
      </c>
      <c r="C19980">
        <v>136</v>
      </c>
      <c r="D19980" t="str">
        <f>_xlfn.XLOOKUP(Table9[[#This Row],[scientific_name]],Table10[scientific_name],Table10[category])</f>
        <v>Vascular Plant</v>
      </c>
      <c r="E19980" t="str">
        <f>_xlfn.XLOOKUP(Table9[[#This Row],[scientific_name]],Table10[scientific_name],Table10[common_names])</f>
        <v>Baby Goldenrod, Gray Goldenrod</v>
      </c>
      <c r="F19980" t="str">
        <f>_xlfn.XLOOKUP(Table9[[#This Row],[scientific_name]],Table10[scientific_name],Table10[conservation_status])</f>
        <v>No Intervention</v>
      </c>
      <c r="G19980" t="b">
        <f>_xlfn.XLOOKUP(Table9[[#This Row],[scientific_name]],Table10[scientific_name],Table10[is_protected])</f>
        <v>0</v>
      </c>
      <c r="H19980" t="b">
        <f>_xlfn.XLOOKUP(Table9[[#This Row],[scientific_name]],Table10[scientific_name],Table10[is_sheep])</f>
        <v>0</v>
      </c>
    </row>
    <row r="19981" spans="1:8">
      <c r="A19981" t="s">
        <v>3589</v>
      </c>
      <c r="B19981" t="s">
        <v>13</v>
      </c>
      <c r="C19981">
        <v>245</v>
      </c>
      <c r="D19981" t="str">
        <f>_xlfn.XLOOKUP(Table9[[#This Row],[scientific_name]],Table10[scientific_name],Table10[category])</f>
        <v>Vascular Plant</v>
      </c>
      <c r="E19981" t="str">
        <f>_xlfn.XLOOKUP(Table9[[#This Row],[scientific_name]],Table10[scientific_name],Table10[common_names])</f>
        <v>Cow-Cress, Field Pepper-Grass</v>
      </c>
      <c r="F19981" t="str">
        <f>_xlfn.XLOOKUP(Table9[[#This Row],[scientific_name]],Table10[scientific_name],Table10[conservation_status])</f>
        <v>No Intervention</v>
      </c>
      <c r="G19981" t="b">
        <f>_xlfn.XLOOKUP(Table9[[#This Row],[scientific_name]],Table10[scientific_name],Table10[is_protected])</f>
        <v>0</v>
      </c>
      <c r="H19981" t="b">
        <f>_xlfn.XLOOKUP(Table9[[#This Row],[scientific_name]],Table10[scientific_name],Table10[is_sheep])</f>
        <v>0</v>
      </c>
    </row>
    <row r="19982" spans="1:8">
      <c r="A19982" t="s">
        <v>2686</v>
      </c>
      <c r="B19982" t="s">
        <v>7</v>
      </c>
      <c r="C19982">
        <v>170</v>
      </c>
      <c r="D19982" t="str">
        <f>_xlfn.XLOOKUP(Table9[[#This Row],[scientific_name]],Table10[scientific_name],Table10[category])</f>
        <v>Vascular Plant</v>
      </c>
      <c r="E19982" t="str">
        <f>_xlfn.XLOOKUP(Table9[[#This Row],[scientific_name]],Table10[scientific_name],Table10[common_names])</f>
        <v>European Mountain-Ash, Rowan Tree</v>
      </c>
      <c r="F19982" t="str">
        <f>_xlfn.XLOOKUP(Table9[[#This Row],[scientific_name]],Table10[scientific_name],Table10[conservation_status])</f>
        <v>No Intervention</v>
      </c>
      <c r="G19982" t="b">
        <f>_xlfn.XLOOKUP(Table9[[#This Row],[scientific_name]],Table10[scientific_name],Table10[is_protected])</f>
        <v>0</v>
      </c>
      <c r="H19982" t="b">
        <f>_xlfn.XLOOKUP(Table9[[#This Row],[scientific_name]],Table10[scientific_name],Table10[is_sheep])</f>
        <v>0</v>
      </c>
    </row>
    <row r="19983" spans="1:8">
      <c r="A19983" t="s">
        <v>273</v>
      </c>
      <c r="B19983" t="s">
        <v>13</v>
      </c>
      <c r="C19983">
        <v>235</v>
      </c>
      <c r="D19983" t="str">
        <f>_xlfn.XLOOKUP(Table9[[#This Row],[scientific_name]],Table10[scientific_name],Table10[category])</f>
        <v>Vascular Plant</v>
      </c>
      <c r="E19983" t="str">
        <f>_xlfn.XLOOKUP(Table9[[#This Row],[scientific_name]],Table10[scientific_name],Table10[common_names])</f>
        <v>Manybranched Pepperweed, Pepperweed</v>
      </c>
      <c r="F19983" t="str">
        <f>_xlfn.XLOOKUP(Table9[[#This Row],[scientific_name]],Table10[scientific_name],Table10[conservation_status])</f>
        <v>No Intervention</v>
      </c>
      <c r="G19983" t="b">
        <f>_xlfn.XLOOKUP(Table9[[#This Row],[scientific_name]],Table10[scientific_name],Table10[is_protected])</f>
        <v>0</v>
      </c>
      <c r="H19983" t="b">
        <f>_xlfn.XLOOKUP(Table9[[#This Row],[scientific_name]],Table10[scientific_name],Table10[is_sheep])</f>
        <v>0</v>
      </c>
    </row>
    <row r="19984" spans="1:8">
      <c r="A19984" t="s">
        <v>3278</v>
      </c>
      <c r="B19984" t="s">
        <v>13</v>
      </c>
      <c r="C19984">
        <v>209</v>
      </c>
      <c r="D19984" t="str">
        <f>_xlfn.XLOOKUP(Table9[[#This Row],[scientific_name]],Table10[scientific_name],Table10[category])</f>
        <v>Nonvascular Plant</v>
      </c>
      <c r="E19984" t="str">
        <f>_xlfn.XLOOKUP(Table9[[#This Row],[scientific_name]],Table10[scientific_name],Table10[common_names])</f>
        <v>Bartramia Moss</v>
      </c>
      <c r="F19984" t="str">
        <f>_xlfn.XLOOKUP(Table9[[#This Row],[scientific_name]],Table10[scientific_name],Table10[conservation_status])</f>
        <v>No Intervention</v>
      </c>
      <c r="G19984" t="b">
        <f>_xlfn.XLOOKUP(Table9[[#This Row],[scientific_name]],Table10[scientific_name],Table10[is_protected])</f>
        <v>0</v>
      </c>
      <c r="H19984" t="b">
        <f>_xlfn.XLOOKUP(Table9[[#This Row],[scientific_name]],Table10[scientific_name],Table10[is_sheep])</f>
        <v>0</v>
      </c>
    </row>
    <row r="19985" spans="1:8">
      <c r="A19985" t="s">
        <v>2768</v>
      </c>
      <c r="B19985" t="s">
        <v>9</v>
      </c>
      <c r="C19985">
        <v>75</v>
      </c>
      <c r="D19985" t="str">
        <f>_xlfn.XLOOKUP(Table9[[#This Row],[scientific_name]],Table10[scientific_name],Table10[category])</f>
        <v>Vascular Plant</v>
      </c>
      <c r="E19985" t="str">
        <f>_xlfn.XLOOKUP(Table9[[#This Row],[scientific_name]],Table10[scientific_name],Table10[common_names])</f>
        <v>Poison Ivy, Western Poison Ivy</v>
      </c>
      <c r="F19985" t="str">
        <f>_xlfn.XLOOKUP(Table9[[#This Row],[scientific_name]],Table10[scientific_name],Table10[conservation_status])</f>
        <v>No Intervention</v>
      </c>
      <c r="G19985" t="b">
        <f>_xlfn.XLOOKUP(Table9[[#This Row],[scientific_name]],Table10[scientific_name],Table10[is_protected])</f>
        <v>0</v>
      </c>
      <c r="H19985" t="b">
        <f>_xlfn.XLOOKUP(Table9[[#This Row],[scientific_name]],Table10[scientific_name],Table10[is_sheep])</f>
        <v>0</v>
      </c>
    </row>
    <row r="19986" spans="1:8">
      <c r="A19986" t="s">
        <v>3725</v>
      </c>
      <c r="B19986" t="s">
        <v>13</v>
      </c>
      <c r="C19986">
        <v>253</v>
      </c>
      <c r="D19986" t="str">
        <f>_xlfn.XLOOKUP(Table9[[#This Row],[scientific_name]],Table10[scientific_name],Table10[category])</f>
        <v>Vascular Plant</v>
      </c>
      <c r="E19986" t="str">
        <f>_xlfn.XLOOKUP(Table9[[#This Row],[scientific_name]],Table10[scientific_name],Table10[common_names])</f>
        <v>Carolina False-Dandelion, False Dandelion</v>
      </c>
      <c r="F19986" t="str">
        <f>_xlfn.XLOOKUP(Table9[[#This Row],[scientific_name]],Table10[scientific_name],Table10[conservation_status])</f>
        <v>No Intervention</v>
      </c>
      <c r="G19986" t="b">
        <f>_xlfn.XLOOKUP(Table9[[#This Row],[scientific_name]],Table10[scientific_name],Table10[is_protected])</f>
        <v>0</v>
      </c>
      <c r="H19986" t="b">
        <f>_xlfn.XLOOKUP(Table9[[#This Row],[scientific_name]],Table10[scientific_name],Table10[is_sheep])</f>
        <v>0</v>
      </c>
    </row>
    <row r="19987" spans="1:8">
      <c r="A19987" t="s">
        <v>3339</v>
      </c>
      <c r="B19987" t="s">
        <v>13</v>
      </c>
      <c r="C19987">
        <v>284</v>
      </c>
      <c r="D19987" t="str">
        <f>_xlfn.XLOOKUP(Table9[[#This Row],[scientific_name]],Table10[scientific_name],Table10[category])</f>
        <v>Vascular Plant</v>
      </c>
      <c r="E19987" t="str">
        <f>_xlfn.XLOOKUP(Table9[[#This Row],[scientific_name]],Table10[scientific_name],Table10[common_names])</f>
        <v>Plantainleaf Buttercup</v>
      </c>
      <c r="F19987" t="str">
        <f>_xlfn.XLOOKUP(Table9[[#This Row],[scientific_name]],Table10[scientific_name],Table10[conservation_status])</f>
        <v>No Intervention</v>
      </c>
      <c r="G19987" t="b">
        <f>_xlfn.XLOOKUP(Table9[[#This Row],[scientific_name]],Table10[scientific_name],Table10[is_protected])</f>
        <v>0</v>
      </c>
      <c r="H19987" t="b">
        <f>_xlfn.XLOOKUP(Table9[[#This Row],[scientific_name]],Table10[scientific_name],Table10[is_sheep])</f>
        <v>0</v>
      </c>
    </row>
    <row r="19988" spans="1:8">
      <c r="A19988" t="s">
        <v>890</v>
      </c>
      <c r="B19988" t="s">
        <v>7</v>
      </c>
      <c r="C19988">
        <v>161</v>
      </c>
      <c r="D19988" t="str">
        <f>_xlfn.XLOOKUP(Table9[[#This Row],[scientific_name]],Table10[scientific_name],Table10[category])</f>
        <v>Mammal</v>
      </c>
      <c r="E19988" t="str">
        <f>_xlfn.XLOOKUP(Table9[[#This Row],[scientific_name]],Table10[scientific_name],Table10[common_names])</f>
        <v>American Beaver, Beaver</v>
      </c>
      <c r="F19988" t="str">
        <f>_xlfn.XLOOKUP(Table9[[#This Row],[scientific_name]],Table10[scientific_name],Table10[conservation_status])</f>
        <v>No Intervention</v>
      </c>
      <c r="G19988" t="b">
        <f>_xlfn.XLOOKUP(Table9[[#This Row],[scientific_name]],Table10[scientific_name],Table10[is_protected])</f>
        <v>0</v>
      </c>
      <c r="H19988" t="b">
        <f>_xlfn.XLOOKUP(Table9[[#This Row],[scientific_name]],Table10[scientific_name],Table10[is_sheep])</f>
        <v>0</v>
      </c>
    </row>
    <row r="19989" spans="1:8">
      <c r="A19989" t="s">
        <v>3819</v>
      </c>
      <c r="B19989" t="s">
        <v>13</v>
      </c>
      <c r="C19989">
        <v>233</v>
      </c>
      <c r="D19989" t="str">
        <f>_xlfn.XLOOKUP(Table9[[#This Row],[scientific_name]],Table10[scientific_name],Table10[category])</f>
        <v>Vascular Plant</v>
      </c>
      <c r="E19989" t="str">
        <f>_xlfn.XLOOKUP(Table9[[#This Row],[scientific_name]],Table10[scientific_name],Table10[common_names])</f>
        <v>Southern Crabgrass</v>
      </c>
      <c r="F19989" t="str">
        <f>_xlfn.XLOOKUP(Table9[[#This Row],[scientific_name]],Table10[scientific_name],Table10[conservation_status])</f>
        <v>No Intervention</v>
      </c>
      <c r="G19989" t="b">
        <f>_xlfn.XLOOKUP(Table9[[#This Row],[scientific_name]],Table10[scientific_name],Table10[is_protected])</f>
        <v>0</v>
      </c>
      <c r="H19989" t="b">
        <f>_xlfn.XLOOKUP(Table9[[#This Row],[scientific_name]],Table10[scientific_name],Table10[is_sheep])</f>
        <v>0</v>
      </c>
    </row>
    <row r="19990" spans="1:8">
      <c r="A19990" t="s">
        <v>2082</v>
      </c>
      <c r="B19990" t="s">
        <v>7</v>
      </c>
      <c r="C19990">
        <v>147</v>
      </c>
      <c r="D19990" t="str">
        <f>_xlfn.XLOOKUP(Table9[[#This Row],[scientific_name]],Table10[scientific_name],Table10[category])</f>
        <v>Nonvascular Plant</v>
      </c>
      <c r="E19990" t="str">
        <f>_xlfn.XLOOKUP(Table9[[#This Row],[scientific_name]],Table10[scientific_name],Table10[common_names])</f>
        <v>Sullivant's Macrocoma Moss</v>
      </c>
      <c r="F19990" t="str">
        <f>_xlfn.XLOOKUP(Table9[[#This Row],[scientific_name]],Table10[scientific_name],Table10[conservation_status])</f>
        <v>No Intervention</v>
      </c>
      <c r="G19990" t="b">
        <f>_xlfn.XLOOKUP(Table9[[#This Row],[scientific_name]],Table10[scientific_name],Table10[is_protected])</f>
        <v>0</v>
      </c>
      <c r="H19990" t="b">
        <f>_xlfn.XLOOKUP(Table9[[#This Row],[scientific_name]],Table10[scientific_name],Table10[is_sheep])</f>
        <v>0</v>
      </c>
    </row>
    <row r="19991" spans="1:8">
      <c r="A19991" t="s">
        <v>2529</v>
      </c>
      <c r="B19991" t="s">
        <v>4</v>
      </c>
      <c r="C19991">
        <v>77</v>
      </c>
      <c r="D19991" t="str">
        <f>_xlfn.XLOOKUP(Table9[[#This Row],[scientific_name]],Table10[scientific_name],Table10[category])</f>
        <v>Bird</v>
      </c>
      <c r="E19991" t="str">
        <f>_xlfn.XLOOKUP(Table9[[#This Row],[scientific_name]],Table10[scientific_name],Table10[common_names])</f>
        <v>Cliff Swallow</v>
      </c>
      <c r="F19991" t="str">
        <f>_xlfn.XLOOKUP(Table9[[#This Row],[scientific_name]],Table10[scientific_name],Table10[conservation_status])</f>
        <v>No Intervention</v>
      </c>
      <c r="G19991" t="b">
        <f>_xlfn.XLOOKUP(Table9[[#This Row],[scientific_name]],Table10[scientific_name],Table10[is_protected])</f>
        <v>0</v>
      </c>
      <c r="H19991" t="b">
        <f>_xlfn.XLOOKUP(Table9[[#This Row],[scientific_name]],Table10[scientific_name],Table10[is_sheep])</f>
        <v>0</v>
      </c>
    </row>
    <row r="19992" spans="1:8">
      <c r="A19992" t="s">
        <v>4954</v>
      </c>
      <c r="B19992" t="s">
        <v>4</v>
      </c>
      <c r="C19992">
        <v>82</v>
      </c>
      <c r="D19992" t="str">
        <f>_xlfn.XLOOKUP(Table9[[#This Row],[scientific_name]],Table10[scientific_name],Table10[category])</f>
        <v>Vascular Plant</v>
      </c>
      <c r="E19992" t="str">
        <f>_xlfn.XLOOKUP(Table9[[#This Row],[scientific_name]],Table10[scientific_name],Table10[common_names])</f>
        <v>Mingan Island Grapefern, Mingan Moonwort</v>
      </c>
      <c r="F19992" t="str">
        <f>_xlfn.XLOOKUP(Table9[[#This Row],[scientific_name]],Table10[scientific_name],Table10[conservation_status])</f>
        <v>No Intervention</v>
      </c>
      <c r="G19992" t="b">
        <f>_xlfn.XLOOKUP(Table9[[#This Row],[scientific_name]],Table10[scientific_name],Table10[is_protected])</f>
        <v>0</v>
      </c>
      <c r="H19992" t="b">
        <f>_xlfn.XLOOKUP(Table9[[#This Row],[scientific_name]],Table10[scientific_name],Table10[is_sheep])</f>
        <v>0</v>
      </c>
    </row>
    <row r="19993" spans="1:8">
      <c r="A19993" t="s">
        <v>1686</v>
      </c>
      <c r="B19993" t="s">
        <v>7</v>
      </c>
      <c r="C19993">
        <v>154</v>
      </c>
      <c r="D19993" t="str">
        <f>_xlfn.XLOOKUP(Table9[[#This Row],[scientific_name]],Table10[scientific_name],Table10[category])</f>
        <v>Vascular Plant</v>
      </c>
      <c r="E19993" t="str">
        <f>_xlfn.XLOOKUP(Table9[[#This Row],[scientific_name]],Table10[scientific_name],Table10[common_names])</f>
        <v>Elegant Clarkia</v>
      </c>
      <c r="F19993" t="str">
        <f>_xlfn.XLOOKUP(Table9[[#This Row],[scientific_name]],Table10[scientific_name],Table10[conservation_status])</f>
        <v>No Intervention</v>
      </c>
      <c r="G19993" t="b">
        <f>_xlfn.XLOOKUP(Table9[[#This Row],[scientific_name]],Table10[scientific_name],Table10[is_protected])</f>
        <v>0</v>
      </c>
      <c r="H19993" t="b">
        <f>_xlfn.XLOOKUP(Table9[[#This Row],[scientific_name]],Table10[scientific_name],Table10[is_sheep])</f>
        <v>0</v>
      </c>
    </row>
    <row r="19994" spans="1:8">
      <c r="A19994" t="s">
        <v>8</v>
      </c>
      <c r="B19994" t="s">
        <v>13</v>
      </c>
      <c r="C19994">
        <v>262</v>
      </c>
      <c r="D19994" t="str">
        <f>_xlfn.XLOOKUP(Table9[[#This Row],[scientific_name]],Table10[scientific_name],Table10[category])</f>
        <v>Vascular Plant</v>
      </c>
      <c r="E19994" t="str">
        <f>_xlfn.XLOOKUP(Table9[[#This Row],[scientific_name]],Table10[scientific_name],Table10[common_names])</f>
        <v>Velvetleaf</v>
      </c>
      <c r="F19994" t="str">
        <f>_xlfn.XLOOKUP(Table9[[#This Row],[scientific_name]],Table10[scientific_name],Table10[conservation_status])</f>
        <v>No Intervention</v>
      </c>
      <c r="G19994" t="b">
        <f>_xlfn.XLOOKUP(Table9[[#This Row],[scientific_name]],Table10[scientific_name],Table10[is_protected])</f>
        <v>0</v>
      </c>
      <c r="H19994" t="b">
        <f>_xlfn.XLOOKUP(Table9[[#This Row],[scientific_name]],Table10[scientific_name],Table10[is_sheep])</f>
        <v>0</v>
      </c>
    </row>
    <row r="19995" spans="1:8">
      <c r="A19995" t="s">
        <v>1019</v>
      </c>
      <c r="B19995" t="s">
        <v>13</v>
      </c>
      <c r="C19995">
        <v>265</v>
      </c>
      <c r="D19995" t="str">
        <f>_xlfn.XLOOKUP(Table9[[#This Row],[scientific_name]],Table10[scientific_name],Table10[category])</f>
        <v>Vascular Plant</v>
      </c>
      <c r="E19995" t="str">
        <f>_xlfn.XLOOKUP(Table9[[#This Row],[scientific_name]],Table10[scientific_name],Table10[common_names])</f>
        <v>Eaton's Fleabane</v>
      </c>
      <c r="F19995" t="str">
        <f>_xlfn.XLOOKUP(Table9[[#This Row],[scientific_name]],Table10[scientific_name],Table10[conservation_status])</f>
        <v>No Intervention</v>
      </c>
      <c r="G19995" t="b">
        <f>_xlfn.XLOOKUP(Table9[[#This Row],[scientific_name]],Table10[scientific_name],Table10[is_protected])</f>
        <v>0</v>
      </c>
      <c r="H19995" t="b">
        <f>_xlfn.XLOOKUP(Table9[[#This Row],[scientific_name]],Table10[scientific_name],Table10[is_sheep])</f>
        <v>0</v>
      </c>
    </row>
    <row r="19996" spans="1:8">
      <c r="A19996" t="s">
        <v>3549</v>
      </c>
      <c r="B19996" t="s">
        <v>9</v>
      </c>
      <c r="C19996">
        <v>83</v>
      </c>
      <c r="D19996" t="str">
        <f>_xlfn.XLOOKUP(Table9[[#This Row],[scientific_name]],Table10[scientific_name],Table10[category])</f>
        <v>Vascular Plant</v>
      </c>
      <c r="E19996" t="str">
        <f>_xlfn.XLOOKUP(Table9[[#This Row],[scientific_name]],Table10[scientific_name],Table10[common_names])</f>
        <v>Skunk Currant</v>
      </c>
      <c r="F19996" t="str">
        <f>_xlfn.XLOOKUP(Table9[[#This Row],[scientific_name]],Table10[scientific_name],Table10[conservation_status])</f>
        <v>No Intervention</v>
      </c>
      <c r="G19996" t="b">
        <f>_xlfn.XLOOKUP(Table9[[#This Row],[scientific_name]],Table10[scientific_name],Table10[is_protected])</f>
        <v>0</v>
      </c>
      <c r="H19996" t="b">
        <f>_xlfn.XLOOKUP(Table9[[#This Row],[scientific_name]],Table10[scientific_name],Table10[is_sheep])</f>
        <v>0</v>
      </c>
    </row>
    <row r="19997" spans="1:8">
      <c r="A19997" t="s">
        <v>1941</v>
      </c>
      <c r="B19997" t="s">
        <v>7</v>
      </c>
      <c r="C19997">
        <v>164</v>
      </c>
      <c r="D19997" t="str">
        <f>_xlfn.XLOOKUP(Table9[[#This Row],[scientific_name]],Table10[scientific_name],Table10[category])</f>
        <v>Vascular Plant</v>
      </c>
      <c r="E19997" t="str">
        <f>_xlfn.XLOOKUP(Table9[[#This Row],[scientific_name]],Table10[scientific_name],Table10[common_names])</f>
        <v>Oxeye Daisy, Ox-Eye Daisy</v>
      </c>
      <c r="F19997" t="str">
        <f>_xlfn.XLOOKUP(Table9[[#This Row],[scientific_name]],Table10[scientific_name],Table10[conservation_status])</f>
        <v>No Intervention</v>
      </c>
      <c r="G19997" t="b">
        <f>_xlfn.XLOOKUP(Table9[[#This Row],[scientific_name]],Table10[scientific_name],Table10[is_protected])</f>
        <v>0</v>
      </c>
      <c r="H19997" t="b">
        <f>_xlfn.XLOOKUP(Table9[[#This Row],[scientific_name]],Table10[scientific_name],Table10[is_sheep])</f>
        <v>0</v>
      </c>
    </row>
    <row r="19998" spans="1:8">
      <c r="A19998" t="s">
        <v>2647</v>
      </c>
      <c r="B19998" t="s">
        <v>7</v>
      </c>
      <c r="C19998">
        <v>121</v>
      </c>
      <c r="D19998" t="str">
        <f>_xlfn.XLOOKUP(Table9[[#This Row],[scientific_name]],Table10[scientific_name],Table10[category])</f>
        <v>Vascular Plant</v>
      </c>
      <c r="E19998" t="str">
        <f>_xlfn.XLOOKUP(Table9[[#This Row],[scientific_name]],Table10[scientific_name],Table10[common_names])</f>
        <v>King Of The Meadow</v>
      </c>
      <c r="F19998" t="str">
        <f>_xlfn.XLOOKUP(Table9[[#This Row],[scientific_name]],Table10[scientific_name],Table10[conservation_status])</f>
        <v>No Intervention</v>
      </c>
      <c r="G19998" t="b">
        <f>_xlfn.XLOOKUP(Table9[[#This Row],[scientific_name]],Table10[scientific_name],Table10[is_protected])</f>
        <v>0</v>
      </c>
      <c r="H19998" t="b">
        <f>_xlfn.XLOOKUP(Table9[[#This Row],[scientific_name]],Table10[scientific_name],Table10[is_sheep])</f>
        <v>0</v>
      </c>
    </row>
    <row r="19999" spans="1:8">
      <c r="A19999" t="s">
        <v>2026</v>
      </c>
      <c r="B19999" t="s">
        <v>4</v>
      </c>
      <c r="C19999">
        <v>88</v>
      </c>
      <c r="D19999" t="str">
        <f>_xlfn.XLOOKUP(Table9[[#This Row],[scientific_name]],Table10[scientific_name],Table10[category])</f>
        <v>Vascular Plant</v>
      </c>
      <c r="E19999" t="str">
        <f>_xlfn.XLOOKUP(Table9[[#This Row],[scientific_name]],Table10[scientific_name],Table10[common_names])</f>
        <v>Slender Arrow-Grass</v>
      </c>
      <c r="F19999" t="str">
        <f>_xlfn.XLOOKUP(Table9[[#This Row],[scientific_name]],Table10[scientific_name],Table10[conservation_status])</f>
        <v>No Intervention</v>
      </c>
      <c r="G19999" t="b">
        <f>_xlfn.XLOOKUP(Table9[[#This Row],[scientific_name]],Table10[scientific_name],Table10[is_protected])</f>
        <v>0</v>
      </c>
      <c r="H19999" t="b">
        <f>_xlfn.XLOOKUP(Table9[[#This Row],[scientific_name]],Table10[scientific_name],Table10[is_sheep])</f>
        <v>0</v>
      </c>
    </row>
    <row r="20000" spans="1:8">
      <c r="A20000" t="s">
        <v>649</v>
      </c>
      <c r="B20000" t="s">
        <v>7</v>
      </c>
      <c r="C20000">
        <v>184</v>
      </c>
      <c r="D20000" t="str">
        <f>_xlfn.XLOOKUP(Table9[[#This Row],[scientific_name]],Table10[scientific_name],Table10[category])</f>
        <v>Vascular Plant</v>
      </c>
      <c r="E20000" t="str">
        <f>_xlfn.XLOOKUP(Table9[[#This Row],[scientific_name]],Table10[scientific_name],Table10[common_names])</f>
        <v>California Coneflower</v>
      </c>
      <c r="F20000" t="str">
        <f>_xlfn.XLOOKUP(Table9[[#This Row],[scientific_name]],Table10[scientific_name],Table10[conservation_status])</f>
        <v>No Intervention</v>
      </c>
      <c r="G20000" t="b">
        <f>_xlfn.XLOOKUP(Table9[[#This Row],[scientific_name]],Table10[scientific_name],Table10[is_protected])</f>
        <v>0</v>
      </c>
      <c r="H20000" t="b">
        <f>_xlfn.XLOOKUP(Table9[[#This Row],[scientific_name]],Table10[scientific_name],Table10[is_sheep])</f>
        <v>0</v>
      </c>
    </row>
    <row r="20001" spans="1:8">
      <c r="A20001" t="s">
        <v>1137</v>
      </c>
      <c r="B20001" t="s">
        <v>13</v>
      </c>
      <c r="C20001">
        <v>279</v>
      </c>
      <c r="D20001" t="str">
        <f>_xlfn.XLOOKUP(Table9[[#This Row],[scientific_name]],Table10[scientific_name],Table10[category])</f>
        <v>Vascular Plant</v>
      </c>
      <c r="E20001" t="str">
        <f>_xlfn.XLOOKUP(Table9[[#This Row],[scientific_name]],Table10[scientific_name],Table10[common_names])</f>
        <v>Pale Avens, Small-Flowered Avens</v>
      </c>
      <c r="F20001" t="str">
        <f>_xlfn.XLOOKUP(Table9[[#This Row],[scientific_name]],Table10[scientific_name],Table10[conservation_status])</f>
        <v>No Intervention</v>
      </c>
      <c r="G20001" t="b">
        <f>_xlfn.XLOOKUP(Table9[[#This Row],[scientific_name]],Table10[scientific_name],Table10[is_protected])</f>
        <v>0</v>
      </c>
      <c r="H20001" t="b">
        <f>_xlfn.XLOOKUP(Table9[[#This Row],[scientific_name]],Table10[scientific_name],Table10[is_sheep])</f>
        <v>0</v>
      </c>
    </row>
    <row r="20002" spans="1:8">
      <c r="A20002" t="s">
        <v>5397</v>
      </c>
      <c r="B20002" t="s">
        <v>7</v>
      </c>
      <c r="C20002">
        <v>160</v>
      </c>
      <c r="D20002" t="str">
        <f>_xlfn.XLOOKUP(Table9[[#This Row],[scientific_name]],Table10[scientific_name],Table10[category])</f>
        <v>Vascular Plant</v>
      </c>
      <c r="E20002" t="str">
        <f>_xlfn.XLOOKUP(Table9[[#This Row],[scientific_name]],Table10[scientific_name],Table10[common_names])</f>
        <v>Graybark Grape</v>
      </c>
      <c r="F20002" t="str">
        <f>_xlfn.XLOOKUP(Table9[[#This Row],[scientific_name]],Table10[scientific_name],Table10[conservation_status])</f>
        <v>No Intervention</v>
      </c>
      <c r="G20002" t="b">
        <f>_xlfn.XLOOKUP(Table9[[#This Row],[scientific_name]],Table10[scientific_name],Table10[is_protected])</f>
        <v>0</v>
      </c>
      <c r="H20002" t="b">
        <f>_xlfn.XLOOKUP(Table9[[#This Row],[scientific_name]],Table10[scientific_name],Table10[is_sheep])</f>
        <v>0</v>
      </c>
    </row>
    <row r="20003" spans="1:8">
      <c r="A20003" t="s">
        <v>4033</v>
      </c>
      <c r="B20003" t="s">
        <v>4</v>
      </c>
      <c r="C20003">
        <v>98</v>
      </c>
      <c r="D20003" t="str">
        <f>_xlfn.XLOOKUP(Table9[[#This Row],[scientific_name]],Table10[scientific_name],Table10[category])</f>
        <v>Vascular Plant</v>
      </c>
      <c r="E20003" t="str">
        <f>_xlfn.XLOOKUP(Table9[[#This Row],[scientific_name]],Table10[scientific_name],Table10[common_names])</f>
        <v>Common Tansy</v>
      </c>
      <c r="F20003" t="str">
        <f>_xlfn.XLOOKUP(Table9[[#This Row],[scientific_name]],Table10[scientific_name],Table10[conservation_status])</f>
        <v>No Intervention</v>
      </c>
      <c r="G20003" t="b">
        <f>_xlfn.XLOOKUP(Table9[[#This Row],[scientific_name]],Table10[scientific_name],Table10[is_protected])</f>
        <v>0</v>
      </c>
      <c r="H20003" t="b">
        <f>_xlfn.XLOOKUP(Table9[[#This Row],[scientific_name]],Table10[scientific_name],Table10[is_sheep])</f>
        <v>0</v>
      </c>
    </row>
    <row r="20004" spans="1:8">
      <c r="A20004" t="s">
        <v>2888</v>
      </c>
      <c r="B20004" t="s">
        <v>9</v>
      </c>
      <c r="C20004">
        <v>131</v>
      </c>
      <c r="D20004" t="str">
        <f>_xlfn.XLOOKUP(Table9[[#This Row],[scientific_name]],Table10[scientific_name],Table10[category])</f>
        <v>Vascular Plant</v>
      </c>
      <c r="E20004" t="str">
        <f>_xlfn.XLOOKUP(Table9[[#This Row],[scientific_name]],Table10[scientific_name],Table10[common_names])</f>
        <v>Rough Fleabane, Streamside Fleabane</v>
      </c>
      <c r="F20004" t="str">
        <f>_xlfn.XLOOKUP(Table9[[#This Row],[scientific_name]],Table10[scientific_name],Table10[conservation_status])</f>
        <v>No Intervention</v>
      </c>
      <c r="G20004" t="b">
        <f>_xlfn.XLOOKUP(Table9[[#This Row],[scientific_name]],Table10[scientific_name],Table10[is_protected])</f>
        <v>0</v>
      </c>
      <c r="H20004" t="b">
        <f>_xlfn.XLOOKUP(Table9[[#This Row],[scientific_name]],Table10[scientific_name],Table10[is_sheep])</f>
        <v>0</v>
      </c>
    </row>
    <row r="20005" spans="1:8">
      <c r="A20005" t="s">
        <v>1116</v>
      </c>
      <c r="B20005" t="s">
        <v>9</v>
      </c>
      <c r="C20005">
        <v>140</v>
      </c>
      <c r="D20005" t="str">
        <f>_xlfn.XLOOKUP(Table9[[#This Row],[scientific_name]],Table10[scientific_name],Table10[category])</f>
        <v>Vascular Plant</v>
      </c>
      <c r="E20005" t="str">
        <f>_xlfn.XLOOKUP(Table9[[#This Row],[scientific_name]],Table10[scientific_name],Table10[common_names])</f>
        <v>Lesser Bladderwort</v>
      </c>
      <c r="F20005" t="str">
        <f>_xlfn.XLOOKUP(Table9[[#This Row],[scientific_name]],Table10[scientific_name],Table10[conservation_status])</f>
        <v>No Intervention</v>
      </c>
      <c r="G20005" t="b">
        <f>_xlfn.XLOOKUP(Table9[[#This Row],[scientific_name]],Table10[scientific_name],Table10[is_protected])</f>
        <v>0</v>
      </c>
      <c r="H20005" t="b">
        <f>_xlfn.XLOOKUP(Table9[[#This Row],[scientific_name]],Table10[scientific_name],Table10[is_sheep])</f>
        <v>0</v>
      </c>
    </row>
    <row r="20006" spans="1:8">
      <c r="A20006" t="s">
        <v>3568</v>
      </c>
      <c r="B20006" t="s">
        <v>13</v>
      </c>
      <c r="C20006">
        <v>224</v>
      </c>
      <c r="D20006" t="str">
        <f>_xlfn.XLOOKUP(Table9[[#This Row],[scientific_name]],Table10[scientific_name],Table10[category])</f>
        <v>Bird</v>
      </c>
      <c r="E20006" t="str">
        <f>_xlfn.XLOOKUP(Table9[[#This Row],[scientific_name]],Table10[scientific_name],Table10[common_names])</f>
        <v>Northern Parula</v>
      </c>
      <c r="F20006" t="str">
        <f>_xlfn.XLOOKUP(Table9[[#This Row],[scientific_name]],Table10[scientific_name],Table10[conservation_status])</f>
        <v>No Intervention</v>
      </c>
      <c r="G20006" t="b">
        <f>_xlfn.XLOOKUP(Table9[[#This Row],[scientific_name]],Table10[scientific_name],Table10[is_protected])</f>
        <v>0</v>
      </c>
      <c r="H20006" t="b">
        <f>_xlfn.XLOOKUP(Table9[[#This Row],[scientific_name]],Table10[scientific_name],Table10[is_sheep])</f>
        <v>0</v>
      </c>
    </row>
    <row r="20007" spans="1:8">
      <c r="A20007" t="s">
        <v>5515</v>
      </c>
      <c r="B20007" t="s">
        <v>7</v>
      </c>
      <c r="C20007">
        <v>128</v>
      </c>
      <c r="D20007" t="str">
        <f>_xlfn.XLOOKUP(Table9[[#This Row],[scientific_name]],Table10[scientific_name],Table10[category])</f>
        <v>Vascular Plant</v>
      </c>
      <c r="E20007" t="str">
        <f>_xlfn.XLOOKUP(Table9[[#This Row],[scientific_name]],Table10[scientific_name],Table10[common_names])</f>
        <v>Laburnum</v>
      </c>
      <c r="F20007" t="str">
        <f>_xlfn.XLOOKUP(Table9[[#This Row],[scientific_name]],Table10[scientific_name],Table10[conservation_status])</f>
        <v>No Intervention</v>
      </c>
      <c r="G20007" t="b">
        <f>_xlfn.XLOOKUP(Table9[[#This Row],[scientific_name]],Table10[scientific_name],Table10[is_protected])</f>
        <v>0</v>
      </c>
      <c r="H20007" t="b">
        <f>_xlfn.XLOOKUP(Table9[[#This Row],[scientific_name]],Table10[scientific_name],Table10[is_sheep])</f>
        <v>0</v>
      </c>
    </row>
    <row r="20008" spans="1:8">
      <c r="A20008" t="s">
        <v>1295</v>
      </c>
      <c r="B20008" t="s">
        <v>9</v>
      </c>
      <c r="C20008">
        <v>114</v>
      </c>
      <c r="D20008" t="str">
        <f>_xlfn.XLOOKUP(Table9[[#This Row],[scientific_name]],Table10[scientific_name],Table10[category])</f>
        <v>Vascular Plant</v>
      </c>
      <c r="E20008" t="str">
        <f>_xlfn.XLOOKUP(Table9[[#This Row],[scientific_name]],Table10[scientific_name],Table10[common_names])</f>
        <v>Thyme-Leaf Sandwort, Thyme-Leaved Sandwort</v>
      </c>
      <c r="F20008" t="str">
        <f>_xlfn.XLOOKUP(Table9[[#This Row],[scientific_name]],Table10[scientific_name],Table10[conservation_status])</f>
        <v>No Intervention</v>
      </c>
      <c r="G20008" t="b">
        <f>_xlfn.XLOOKUP(Table9[[#This Row],[scientific_name]],Table10[scientific_name],Table10[is_protected])</f>
        <v>0</v>
      </c>
      <c r="H20008" t="b">
        <f>_xlfn.XLOOKUP(Table9[[#This Row],[scientific_name]],Table10[scientific_name],Table10[is_sheep])</f>
        <v>0</v>
      </c>
    </row>
    <row r="20009" spans="1:8">
      <c r="A20009" t="s">
        <v>2668</v>
      </c>
      <c r="B20009" t="s">
        <v>13</v>
      </c>
      <c r="C20009">
        <v>240</v>
      </c>
      <c r="D20009" t="str">
        <f>_xlfn.XLOOKUP(Table9[[#This Row],[scientific_name]],Table10[scientific_name],Table10[category])</f>
        <v>Vascular Plant</v>
      </c>
      <c r="E20009" t="str">
        <f>_xlfn.XLOOKUP(Table9[[#This Row],[scientific_name]],Table10[scientific_name],Table10[common_names])</f>
        <v>Indian Lovegrass</v>
      </c>
      <c r="F20009" t="str">
        <f>_xlfn.XLOOKUP(Table9[[#This Row],[scientific_name]],Table10[scientific_name],Table10[conservation_status])</f>
        <v>No Intervention</v>
      </c>
      <c r="G20009" t="b">
        <f>_xlfn.XLOOKUP(Table9[[#This Row],[scientific_name]],Table10[scientific_name],Table10[is_protected])</f>
        <v>0</v>
      </c>
      <c r="H20009" t="b">
        <f>_xlfn.XLOOKUP(Table9[[#This Row],[scientific_name]],Table10[scientific_name],Table10[is_sheep])</f>
        <v>0</v>
      </c>
    </row>
    <row r="20010" spans="1:8">
      <c r="A20010" t="s">
        <v>5461</v>
      </c>
      <c r="B20010" t="s">
        <v>9</v>
      </c>
      <c r="C20010">
        <v>107</v>
      </c>
      <c r="D20010" t="str">
        <f>_xlfn.XLOOKUP(Table9[[#This Row],[scientific_name]],Table10[scientific_name],Table10[category])</f>
        <v>Nonvascular Plant</v>
      </c>
      <c r="E20010" t="str">
        <f>_xlfn.XLOOKUP(Table9[[#This Row],[scientific_name]],Table10[scientific_name],Table10[common_names])</f>
        <v>Polytrichum Moss</v>
      </c>
      <c r="F20010" t="str">
        <f>_xlfn.XLOOKUP(Table9[[#This Row],[scientific_name]],Table10[scientific_name],Table10[conservation_status])</f>
        <v>No Intervention</v>
      </c>
      <c r="G20010" t="b">
        <f>_xlfn.XLOOKUP(Table9[[#This Row],[scientific_name]],Table10[scientific_name],Table10[is_protected])</f>
        <v>0</v>
      </c>
      <c r="H20010" t="b">
        <f>_xlfn.XLOOKUP(Table9[[#This Row],[scientific_name]],Table10[scientific_name],Table10[is_sheep])</f>
        <v>0</v>
      </c>
    </row>
    <row r="20011" spans="1:8">
      <c r="A20011" t="s">
        <v>4980</v>
      </c>
      <c r="B20011" t="s">
        <v>4</v>
      </c>
      <c r="C20011">
        <v>62</v>
      </c>
      <c r="D20011" t="str">
        <f>_xlfn.XLOOKUP(Table9[[#This Row],[scientific_name]],Table10[scientific_name],Table10[category])</f>
        <v>Vascular Plant</v>
      </c>
      <c r="E20011" t="str">
        <f>_xlfn.XLOOKUP(Table9[[#This Row],[scientific_name]],Table10[scientific_name],Table10[common_names])</f>
        <v>Sedge, Spreading Sedge</v>
      </c>
      <c r="F20011" t="str">
        <f>_xlfn.XLOOKUP(Table9[[#This Row],[scientific_name]],Table10[scientific_name],Table10[conservation_status])</f>
        <v>No Intervention</v>
      </c>
      <c r="G20011" t="b">
        <f>_xlfn.XLOOKUP(Table9[[#This Row],[scientific_name]],Table10[scientific_name],Table10[is_protected])</f>
        <v>0</v>
      </c>
      <c r="H20011" t="b">
        <f>_xlfn.XLOOKUP(Table9[[#This Row],[scientific_name]],Table10[scientific_name],Table10[is_sheep])</f>
        <v>0</v>
      </c>
    </row>
    <row r="20012" spans="1:8">
      <c r="A20012" t="s">
        <v>4497</v>
      </c>
      <c r="B20012" t="s">
        <v>9</v>
      </c>
      <c r="C20012">
        <v>115</v>
      </c>
      <c r="D20012" t="str">
        <f>_xlfn.XLOOKUP(Table9[[#This Row],[scientific_name]],Table10[scientific_name],Table10[category])</f>
        <v>Vascular Plant</v>
      </c>
      <c r="E20012" t="str">
        <f>_xlfn.XLOOKUP(Table9[[#This Row],[scientific_name]],Table10[scientific_name],Table10[common_names])</f>
        <v>Nevada Helianthella</v>
      </c>
      <c r="F20012" t="str">
        <f>_xlfn.XLOOKUP(Table9[[#This Row],[scientific_name]],Table10[scientific_name],Table10[conservation_status])</f>
        <v>No Intervention</v>
      </c>
      <c r="G20012" t="b">
        <f>_xlfn.XLOOKUP(Table9[[#This Row],[scientific_name]],Table10[scientific_name],Table10[is_protected])</f>
        <v>0</v>
      </c>
      <c r="H20012" t="b">
        <f>_xlfn.XLOOKUP(Table9[[#This Row],[scientific_name]],Table10[scientific_name],Table10[is_sheep])</f>
        <v>0</v>
      </c>
    </row>
    <row r="20013" spans="1:8">
      <c r="A20013" t="s">
        <v>4860</v>
      </c>
      <c r="B20013" t="s">
        <v>4</v>
      </c>
      <c r="C20013">
        <v>54</v>
      </c>
      <c r="D20013" t="str">
        <f>_xlfn.XLOOKUP(Table9[[#This Row],[scientific_name]],Table10[scientific_name],Table10[category])</f>
        <v>Vascular Plant</v>
      </c>
      <c r="E20013" t="str">
        <f>_xlfn.XLOOKUP(Table9[[#This Row],[scientific_name]],Table10[scientific_name],Table10[common_names])</f>
        <v>Eastern Showy Aster, Western Showy Aster</v>
      </c>
      <c r="F20013" t="str">
        <f>_xlfn.XLOOKUP(Table9[[#This Row],[scientific_name]],Table10[scientific_name],Table10[conservation_status])</f>
        <v>No Intervention</v>
      </c>
      <c r="G20013" t="b">
        <f>_xlfn.XLOOKUP(Table9[[#This Row],[scientific_name]],Table10[scientific_name],Table10[is_protected])</f>
        <v>0</v>
      </c>
      <c r="H20013" t="b">
        <f>_xlfn.XLOOKUP(Table9[[#This Row],[scientific_name]],Table10[scientific_name],Table10[is_sheep])</f>
        <v>0</v>
      </c>
    </row>
    <row r="20014" spans="1:8">
      <c r="A20014" t="s">
        <v>3124</v>
      </c>
      <c r="B20014" t="s">
        <v>4</v>
      </c>
      <c r="C20014">
        <v>83</v>
      </c>
      <c r="D20014" t="str">
        <f>_xlfn.XLOOKUP(Table9[[#This Row],[scientific_name]],Table10[scientific_name],Table10[category])</f>
        <v>Reptile</v>
      </c>
      <c r="E20014" t="str">
        <f>_xlfn.XLOOKUP(Table9[[#This Row],[scientific_name]],Table10[scientific_name],Table10[common_names])</f>
        <v>Ouachita Map Turtle</v>
      </c>
      <c r="F20014" t="str">
        <f>_xlfn.XLOOKUP(Table9[[#This Row],[scientific_name]],Table10[scientific_name],Table10[conservation_status])</f>
        <v>No Intervention</v>
      </c>
      <c r="G20014" t="b">
        <f>_xlfn.XLOOKUP(Table9[[#This Row],[scientific_name]],Table10[scientific_name],Table10[is_protected])</f>
        <v>0</v>
      </c>
      <c r="H20014" t="b">
        <f>_xlfn.XLOOKUP(Table9[[#This Row],[scientific_name]],Table10[scientific_name],Table10[is_sheep])</f>
        <v>0</v>
      </c>
    </row>
    <row r="20015" spans="1:8">
      <c r="A20015" t="s">
        <v>4041</v>
      </c>
      <c r="B20015" t="s">
        <v>7</v>
      </c>
      <c r="C20015">
        <v>151</v>
      </c>
      <c r="D20015" t="str">
        <f>_xlfn.XLOOKUP(Table9[[#This Row],[scientific_name]],Table10[scientific_name],Table10[category])</f>
        <v>Vascular Plant</v>
      </c>
      <c r="E20015" t="str">
        <f>_xlfn.XLOOKUP(Table9[[#This Row],[scientific_name]],Table10[scientific_name],Table10[common_names])</f>
        <v>Tufted Poppy</v>
      </c>
      <c r="F20015" t="str">
        <f>_xlfn.XLOOKUP(Table9[[#This Row],[scientific_name]],Table10[scientific_name],Table10[conservation_status])</f>
        <v>No Intervention</v>
      </c>
      <c r="G20015" t="b">
        <f>_xlfn.XLOOKUP(Table9[[#This Row],[scientific_name]],Table10[scientific_name],Table10[is_protected])</f>
        <v>0</v>
      </c>
      <c r="H20015" t="b">
        <f>_xlfn.XLOOKUP(Table9[[#This Row],[scientific_name]],Table10[scientific_name],Table10[is_sheep])</f>
        <v>0</v>
      </c>
    </row>
    <row r="20016" spans="1:8">
      <c r="A20016" t="s">
        <v>1607</v>
      </c>
      <c r="B20016" t="s">
        <v>13</v>
      </c>
      <c r="C20016">
        <v>249</v>
      </c>
      <c r="D20016" t="str">
        <f>_xlfn.XLOOKUP(Table9[[#This Row],[scientific_name]],Table10[scientific_name],Table10[category])</f>
        <v>Vascular Plant</v>
      </c>
      <c r="E20016" t="str">
        <f>_xlfn.XLOOKUP(Table9[[#This Row],[scientific_name]],Table10[scientific_name],Table10[common_names])</f>
        <v>Apple Mint, Bigleaf Mint, Mint</v>
      </c>
      <c r="F20016" t="str">
        <f>_xlfn.XLOOKUP(Table9[[#This Row],[scientific_name]],Table10[scientific_name],Table10[conservation_status])</f>
        <v>No Intervention</v>
      </c>
      <c r="G20016" t="b">
        <f>_xlfn.XLOOKUP(Table9[[#This Row],[scientific_name]],Table10[scientific_name],Table10[is_protected])</f>
        <v>0</v>
      </c>
      <c r="H20016" t="b">
        <f>_xlfn.XLOOKUP(Table9[[#This Row],[scientific_name]],Table10[scientific_name],Table10[is_sheep])</f>
        <v>0</v>
      </c>
    </row>
    <row r="20017" spans="1:8">
      <c r="A20017" t="s">
        <v>1037</v>
      </c>
      <c r="B20017" t="s">
        <v>13</v>
      </c>
      <c r="C20017">
        <v>267</v>
      </c>
      <c r="D20017" t="str">
        <f>_xlfn.XLOOKUP(Table9[[#This Row],[scientific_name]],Table10[scientific_name],Table10[category])</f>
        <v>Vascular Plant</v>
      </c>
      <c r="E20017" t="str">
        <f>_xlfn.XLOOKUP(Table9[[#This Row],[scientific_name]],Table10[scientific_name],Table10[common_names])</f>
        <v>Bladder Campion, Bladder-Campion</v>
      </c>
      <c r="F20017" t="str">
        <f>_xlfn.XLOOKUP(Table9[[#This Row],[scientific_name]],Table10[scientific_name],Table10[conservation_status])</f>
        <v>No Intervention</v>
      </c>
      <c r="G20017" t="b">
        <f>_xlfn.XLOOKUP(Table9[[#This Row],[scientific_name]],Table10[scientific_name],Table10[is_protected])</f>
        <v>0</v>
      </c>
      <c r="H20017" t="b">
        <f>_xlfn.XLOOKUP(Table9[[#This Row],[scientific_name]],Table10[scientific_name],Table10[is_sheep])</f>
        <v>0</v>
      </c>
    </row>
    <row r="20018" spans="1:8">
      <c r="A20018" t="s">
        <v>4138</v>
      </c>
      <c r="B20018" t="s">
        <v>9</v>
      </c>
      <c r="C20018">
        <v>78</v>
      </c>
      <c r="D20018" t="str">
        <f>_xlfn.XLOOKUP(Table9[[#This Row],[scientific_name]],Table10[scientific_name],Table10[category])</f>
        <v>Vascular Plant</v>
      </c>
      <c r="E20018" t="str">
        <f>_xlfn.XLOOKUP(Table9[[#This Row],[scientific_name]],Table10[scientific_name],Table10[common_names])</f>
        <v>Sierra Mariposa Lily</v>
      </c>
      <c r="F20018" t="str">
        <f>_xlfn.XLOOKUP(Table9[[#This Row],[scientific_name]],Table10[scientific_name],Table10[conservation_status])</f>
        <v>No Intervention</v>
      </c>
      <c r="G20018" t="b">
        <f>_xlfn.XLOOKUP(Table9[[#This Row],[scientific_name]],Table10[scientific_name],Table10[is_protected])</f>
        <v>0</v>
      </c>
      <c r="H20018" t="b">
        <f>_xlfn.XLOOKUP(Table9[[#This Row],[scientific_name]],Table10[scientific_name],Table10[is_sheep])</f>
        <v>0</v>
      </c>
    </row>
    <row r="20019" spans="1:8">
      <c r="A20019" t="s">
        <v>153</v>
      </c>
      <c r="B20019" t="s">
        <v>4</v>
      </c>
      <c r="C20019">
        <v>64</v>
      </c>
      <c r="D20019" t="str">
        <f>_xlfn.XLOOKUP(Table9[[#This Row],[scientific_name]],Table10[scientific_name],Table10[category])</f>
        <v>Vascular Plant</v>
      </c>
      <c r="E20019" t="str">
        <f>_xlfn.XLOOKUP(Table9[[#This Row],[scientific_name]],Table10[scientific_name],Table10[common_names])</f>
        <v>Farr's Willow</v>
      </c>
      <c r="F20019" t="str">
        <f>_xlfn.XLOOKUP(Table9[[#This Row],[scientific_name]],Table10[scientific_name],Table10[conservation_status])</f>
        <v>No Intervention</v>
      </c>
      <c r="G20019" t="b">
        <f>_xlfn.XLOOKUP(Table9[[#This Row],[scientific_name]],Table10[scientific_name],Table10[is_protected])</f>
        <v>0</v>
      </c>
      <c r="H20019" t="b">
        <f>_xlfn.XLOOKUP(Table9[[#This Row],[scientific_name]],Table10[scientific_name],Table10[is_sheep])</f>
        <v>0</v>
      </c>
    </row>
    <row r="20020" spans="1:8">
      <c r="A20020" t="s">
        <v>3030</v>
      </c>
      <c r="B20020" t="s">
        <v>13</v>
      </c>
      <c r="C20020">
        <v>247</v>
      </c>
      <c r="D20020" t="str">
        <f>_xlfn.XLOOKUP(Table9[[#This Row],[scientific_name]],Table10[scientific_name],Table10[category])</f>
        <v>Reptile</v>
      </c>
      <c r="E20020" t="str">
        <f>_xlfn.XLOOKUP(Table9[[#This Row],[scientific_name]],Table10[scientific_name],Table10[common_names])</f>
        <v>Sharp-Tailed Snake</v>
      </c>
      <c r="F20020" t="str">
        <f>_xlfn.XLOOKUP(Table9[[#This Row],[scientific_name]],Table10[scientific_name],Table10[conservation_status])</f>
        <v>No Intervention</v>
      </c>
      <c r="G20020" t="b">
        <f>_xlfn.XLOOKUP(Table9[[#This Row],[scientific_name]],Table10[scientific_name],Table10[is_protected])</f>
        <v>0</v>
      </c>
      <c r="H20020" t="b">
        <f>_xlfn.XLOOKUP(Table9[[#This Row],[scientific_name]],Table10[scientific_name],Table10[is_sheep])</f>
        <v>0</v>
      </c>
    </row>
    <row r="20021" spans="1:8">
      <c r="A20021" t="s">
        <v>3735</v>
      </c>
      <c r="B20021" t="s">
        <v>9</v>
      </c>
      <c r="C20021">
        <v>79</v>
      </c>
      <c r="D20021" t="str">
        <f>_xlfn.XLOOKUP(Table9[[#This Row],[scientific_name]],Table10[scientific_name],Table10[category])</f>
        <v>Bird</v>
      </c>
      <c r="E20021" t="str">
        <f>_xlfn.XLOOKUP(Table9[[#This Row],[scientific_name]],Table10[scientific_name],Table10[common_names])</f>
        <v>Downy Woodpecker</v>
      </c>
      <c r="F20021" t="str">
        <f>_xlfn.XLOOKUP(Table9[[#This Row],[scientific_name]],Table10[scientific_name],Table10[conservation_status])</f>
        <v>Species of Concern</v>
      </c>
      <c r="G20021" t="b">
        <f>_xlfn.XLOOKUP(Table9[[#This Row],[scientific_name]],Table10[scientific_name],Table10[is_protected])</f>
        <v>1</v>
      </c>
      <c r="H20021" t="b">
        <f>_xlfn.XLOOKUP(Table9[[#This Row],[scientific_name]],Table10[scientific_name],Table10[is_sheep])</f>
        <v>0</v>
      </c>
    </row>
    <row r="20022" spans="1:8">
      <c r="A20022" t="s">
        <v>3380</v>
      </c>
      <c r="B20022" t="s">
        <v>4</v>
      </c>
      <c r="C20022">
        <v>59</v>
      </c>
      <c r="D20022" t="str">
        <f>_xlfn.XLOOKUP(Table9[[#This Row],[scientific_name]],Table10[scientific_name],Table10[category])</f>
        <v>Vascular Plant</v>
      </c>
      <c r="E20022" t="str">
        <f>_xlfn.XLOOKUP(Table9[[#This Row],[scientific_name]],Table10[scientific_name],Table10[common_names])</f>
        <v>Leathery Knotweed, Striate Knotweed</v>
      </c>
      <c r="F20022" t="str">
        <f>_xlfn.XLOOKUP(Table9[[#This Row],[scientific_name]],Table10[scientific_name],Table10[conservation_status])</f>
        <v>No Intervention</v>
      </c>
      <c r="G20022" t="b">
        <f>_xlfn.XLOOKUP(Table9[[#This Row],[scientific_name]],Table10[scientific_name],Table10[is_protected])</f>
        <v>0</v>
      </c>
      <c r="H20022" t="b">
        <f>_xlfn.XLOOKUP(Table9[[#This Row],[scientific_name]],Table10[scientific_name],Table10[is_sheep])</f>
        <v>0</v>
      </c>
    </row>
    <row r="20023" spans="1:8">
      <c r="A20023" t="s">
        <v>4577</v>
      </c>
      <c r="B20023" t="s">
        <v>7</v>
      </c>
      <c r="C20023">
        <v>151</v>
      </c>
      <c r="D20023" t="str">
        <f>_xlfn.XLOOKUP(Table9[[#This Row],[scientific_name]],Table10[scientific_name],Table10[category])</f>
        <v>Bird</v>
      </c>
      <c r="E20023" t="str">
        <f>_xlfn.XLOOKUP(Table9[[#This Row],[scientific_name]],Table10[scientific_name],Table10[common_names])</f>
        <v>Spotted Owl</v>
      </c>
      <c r="F20023" t="str">
        <f>_xlfn.XLOOKUP(Table9[[#This Row],[scientific_name]],Table10[scientific_name],Table10[conservation_status])</f>
        <v>No Intervention</v>
      </c>
      <c r="G20023" t="b">
        <f>_xlfn.XLOOKUP(Table9[[#This Row],[scientific_name]],Table10[scientific_name],Table10[is_protected])</f>
        <v>0</v>
      </c>
      <c r="H20023" t="b">
        <f>_xlfn.XLOOKUP(Table9[[#This Row],[scientific_name]],Table10[scientific_name],Table10[is_sheep])</f>
        <v>0</v>
      </c>
    </row>
    <row r="20024" spans="1:8">
      <c r="A20024" t="s">
        <v>5545</v>
      </c>
      <c r="B20024" t="s">
        <v>7</v>
      </c>
      <c r="C20024">
        <v>168</v>
      </c>
      <c r="D20024" t="str">
        <f>_xlfn.XLOOKUP(Table9[[#This Row],[scientific_name]],Table10[scientific_name],Table10[category])</f>
        <v>Vascular Plant</v>
      </c>
      <c r="E20024" t="str">
        <f>_xlfn.XLOOKUP(Table9[[#This Row],[scientific_name]],Table10[scientific_name],Table10[common_names])</f>
        <v>Delicate Buttercup, Downy-Fruit Buttercup</v>
      </c>
      <c r="F20024" t="str">
        <f>_xlfn.XLOOKUP(Table9[[#This Row],[scientific_name]],Table10[scientific_name],Table10[conservation_status])</f>
        <v>No Intervention</v>
      </c>
      <c r="G20024" t="b">
        <f>_xlfn.XLOOKUP(Table9[[#This Row],[scientific_name]],Table10[scientific_name],Table10[is_protected])</f>
        <v>0</v>
      </c>
      <c r="H20024" t="b">
        <f>_xlfn.XLOOKUP(Table9[[#This Row],[scientific_name]],Table10[scientific_name],Table10[is_sheep])</f>
        <v>0</v>
      </c>
    </row>
    <row r="20025" spans="1:8">
      <c r="A20025" t="s">
        <v>341</v>
      </c>
      <c r="B20025" t="s">
        <v>13</v>
      </c>
      <c r="C20025">
        <v>260</v>
      </c>
      <c r="D20025" t="str">
        <f>_xlfn.XLOOKUP(Table9[[#This Row],[scientific_name]],Table10[scientific_name],Table10[category])</f>
        <v>Vascular Plant</v>
      </c>
      <c r="E20025" t="str">
        <f>_xlfn.XLOOKUP(Table9[[#This Row],[scientific_name]],Table10[scientific_name],Table10[common_names])</f>
        <v>Hosta</v>
      </c>
      <c r="F20025" t="str">
        <f>_xlfn.XLOOKUP(Table9[[#This Row],[scientific_name]],Table10[scientific_name],Table10[conservation_status])</f>
        <v>No Intervention</v>
      </c>
      <c r="G20025" t="b">
        <f>_xlfn.XLOOKUP(Table9[[#This Row],[scientific_name]],Table10[scientific_name],Table10[is_protected])</f>
        <v>0</v>
      </c>
      <c r="H20025" t="b">
        <f>_xlfn.XLOOKUP(Table9[[#This Row],[scientific_name]],Table10[scientific_name],Table10[is_sheep])</f>
        <v>0</v>
      </c>
    </row>
    <row r="20026" spans="1:8">
      <c r="A20026" t="s">
        <v>3347</v>
      </c>
      <c r="B20026" t="s">
        <v>7</v>
      </c>
      <c r="C20026">
        <v>137</v>
      </c>
      <c r="D20026" t="str">
        <f>_xlfn.XLOOKUP(Table9[[#This Row],[scientific_name]],Table10[scientific_name],Table10[category])</f>
        <v>Amphibian</v>
      </c>
      <c r="E20026" t="str">
        <f>_xlfn.XLOOKUP(Table9[[#This Row],[scientific_name]],Table10[scientific_name],Table10[common_names])</f>
        <v>Boreal Toad</v>
      </c>
      <c r="F20026" t="str">
        <f>_xlfn.XLOOKUP(Table9[[#This Row],[scientific_name]],Table10[scientific_name],Table10[conservation_status])</f>
        <v>No Intervention</v>
      </c>
      <c r="G20026" t="b">
        <f>_xlfn.XLOOKUP(Table9[[#This Row],[scientific_name]],Table10[scientific_name],Table10[is_protected])</f>
        <v>0</v>
      </c>
      <c r="H20026" t="b">
        <f>_xlfn.XLOOKUP(Table9[[#This Row],[scientific_name]],Table10[scientific_name],Table10[is_sheep])</f>
        <v>0</v>
      </c>
    </row>
    <row r="20027" spans="1:8">
      <c r="A20027" t="s">
        <v>2122</v>
      </c>
      <c r="B20027" t="s">
        <v>7</v>
      </c>
      <c r="C20027">
        <v>140</v>
      </c>
      <c r="D20027" t="str">
        <f>_xlfn.XLOOKUP(Table9[[#This Row],[scientific_name]],Table10[scientific_name],Table10[category])</f>
        <v>Vascular Plant</v>
      </c>
      <c r="E20027" t="str">
        <f>_xlfn.XLOOKUP(Table9[[#This Row],[scientific_name]],Table10[scientific_name],Table10[common_names])</f>
        <v>Showy Milkweed</v>
      </c>
      <c r="F20027" t="str">
        <f>_xlfn.XLOOKUP(Table9[[#This Row],[scientific_name]],Table10[scientific_name],Table10[conservation_status])</f>
        <v>No Intervention</v>
      </c>
      <c r="G20027" t="b">
        <f>_xlfn.XLOOKUP(Table9[[#This Row],[scientific_name]],Table10[scientific_name],Table10[is_protected])</f>
        <v>0</v>
      </c>
      <c r="H20027" t="b">
        <f>_xlfn.XLOOKUP(Table9[[#This Row],[scientific_name]],Table10[scientific_name],Table10[is_sheep])</f>
        <v>0</v>
      </c>
    </row>
    <row r="20028" spans="1:8">
      <c r="A20028" t="s">
        <v>565</v>
      </c>
      <c r="B20028" t="s">
        <v>7</v>
      </c>
      <c r="C20028">
        <v>153</v>
      </c>
      <c r="D20028" t="str">
        <f>_xlfn.XLOOKUP(Table9[[#This Row],[scientific_name]],Table10[scientific_name],Table10[category])</f>
        <v>Vascular Plant</v>
      </c>
      <c r="E20028" t="str">
        <f>_xlfn.XLOOKUP(Table9[[#This Row],[scientific_name]],Table10[scientific_name],Table10[common_names])</f>
        <v>Entireleaf Thelypody, Entire-Leaf Thelypody, Entireleaved Thelypody, Smoothleaved Thelypody</v>
      </c>
      <c r="F20028" t="str">
        <f>_xlfn.XLOOKUP(Table9[[#This Row],[scientific_name]],Table10[scientific_name],Table10[conservation_status])</f>
        <v>No Intervention</v>
      </c>
      <c r="G20028" t="b">
        <f>_xlfn.XLOOKUP(Table9[[#This Row],[scientific_name]],Table10[scientific_name],Table10[is_protected])</f>
        <v>0</v>
      </c>
      <c r="H20028" t="b">
        <f>_xlfn.XLOOKUP(Table9[[#This Row],[scientific_name]],Table10[scientific_name],Table10[is_sheep])</f>
        <v>0</v>
      </c>
    </row>
    <row r="20029" spans="1:8">
      <c r="A20029" t="s">
        <v>2907</v>
      </c>
      <c r="B20029" t="s">
        <v>13</v>
      </c>
      <c r="C20029">
        <v>238</v>
      </c>
      <c r="D20029" t="str">
        <f>_xlfn.XLOOKUP(Table9[[#This Row],[scientific_name]],Table10[scientific_name],Table10[category])</f>
        <v>Vascular Plant</v>
      </c>
      <c r="E20029" t="str">
        <f>_xlfn.XLOOKUP(Table9[[#This Row],[scientific_name]],Table10[scientific_name],Table10[common_names])</f>
        <v>Yellowstone Draba</v>
      </c>
      <c r="F20029" t="str">
        <f>_xlfn.XLOOKUP(Table9[[#This Row],[scientific_name]],Table10[scientific_name],Table10[conservation_status])</f>
        <v>No Intervention</v>
      </c>
      <c r="G20029" t="b">
        <f>_xlfn.XLOOKUP(Table9[[#This Row],[scientific_name]],Table10[scientific_name],Table10[is_protected])</f>
        <v>0</v>
      </c>
      <c r="H20029" t="b">
        <f>_xlfn.XLOOKUP(Table9[[#This Row],[scientific_name]],Table10[scientific_name],Table10[is_sheep])</f>
        <v>0</v>
      </c>
    </row>
    <row r="20030" spans="1:8">
      <c r="A20030" t="s">
        <v>2111</v>
      </c>
      <c r="B20030" t="s">
        <v>9</v>
      </c>
      <c r="C20030">
        <v>68</v>
      </c>
      <c r="D20030" t="str">
        <f>_xlfn.XLOOKUP(Table9[[#This Row],[scientific_name]],Table10[scientific_name],Table10[category])</f>
        <v>Vascular Plant</v>
      </c>
      <c r="E20030" t="str">
        <f>_xlfn.XLOOKUP(Table9[[#This Row],[scientific_name]],Table10[scientific_name],Table10[common_names])</f>
        <v>A Sedge, Larger Hop Sedge</v>
      </c>
      <c r="F20030" t="str">
        <f>_xlfn.XLOOKUP(Table9[[#This Row],[scientific_name]],Table10[scientific_name],Table10[conservation_status])</f>
        <v>No Intervention</v>
      </c>
      <c r="G20030" t="b">
        <f>_xlfn.XLOOKUP(Table9[[#This Row],[scientific_name]],Table10[scientific_name],Table10[is_protected])</f>
        <v>0</v>
      </c>
      <c r="H20030" t="b">
        <f>_xlfn.XLOOKUP(Table9[[#This Row],[scientific_name]],Table10[scientific_name],Table10[is_sheep])</f>
        <v>0</v>
      </c>
    </row>
    <row r="20031" spans="1:8">
      <c r="A20031" t="s">
        <v>4219</v>
      </c>
      <c r="B20031" t="s">
        <v>4</v>
      </c>
      <c r="C20031">
        <v>102</v>
      </c>
      <c r="D20031" t="str">
        <f>_xlfn.XLOOKUP(Table9[[#This Row],[scientific_name]],Table10[scientific_name],Table10[category])</f>
        <v>Nonvascular Plant</v>
      </c>
      <c r="E20031" t="str">
        <f>_xlfn.XLOOKUP(Table9[[#This Row],[scientific_name]],Table10[scientific_name],Table10[common_names])</f>
        <v>Zygodon Moss</v>
      </c>
      <c r="F20031" t="str">
        <f>_xlfn.XLOOKUP(Table9[[#This Row],[scientific_name]],Table10[scientific_name],Table10[conservation_status])</f>
        <v>No Intervention</v>
      </c>
      <c r="G20031" t="b">
        <f>_xlfn.XLOOKUP(Table9[[#This Row],[scientific_name]],Table10[scientific_name],Table10[is_protected])</f>
        <v>0</v>
      </c>
      <c r="H20031" t="b">
        <f>_xlfn.XLOOKUP(Table9[[#This Row],[scientific_name]],Table10[scientific_name],Table10[is_sheep])</f>
        <v>0</v>
      </c>
    </row>
    <row r="20032" spans="1:8">
      <c r="A20032" t="s">
        <v>5513</v>
      </c>
      <c r="B20032" t="s">
        <v>4</v>
      </c>
      <c r="C20032">
        <v>71</v>
      </c>
      <c r="D20032" t="str">
        <f>_xlfn.XLOOKUP(Table9[[#This Row],[scientific_name]],Table10[scientific_name],Table10[category])</f>
        <v>Vascular Plant</v>
      </c>
      <c r="E20032" t="str">
        <f>_xlfn.XLOOKUP(Table9[[#This Row],[scientific_name]],Table10[scientific_name],Table10[common_names])</f>
        <v>Alkali Goldfields</v>
      </c>
      <c r="F20032" t="str">
        <f>_xlfn.XLOOKUP(Table9[[#This Row],[scientific_name]],Table10[scientific_name],Table10[conservation_status])</f>
        <v>No Intervention</v>
      </c>
      <c r="G20032" t="b">
        <f>_xlfn.XLOOKUP(Table9[[#This Row],[scientific_name]],Table10[scientific_name],Table10[is_protected])</f>
        <v>0</v>
      </c>
      <c r="H20032" t="b">
        <f>_xlfn.XLOOKUP(Table9[[#This Row],[scientific_name]],Table10[scientific_name],Table10[is_sheep])</f>
        <v>0</v>
      </c>
    </row>
    <row r="20033" spans="1:8">
      <c r="A20033" t="s">
        <v>5372</v>
      </c>
      <c r="B20033" t="s">
        <v>13</v>
      </c>
      <c r="C20033">
        <v>278</v>
      </c>
      <c r="D20033" t="str">
        <f>_xlfn.XLOOKUP(Table9[[#This Row],[scientific_name]],Table10[scientific_name],Table10[category])</f>
        <v>Vascular Plant</v>
      </c>
      <c r="E20033" t="str">
        <f>_xlfn.XLOOKUP(Table9[[#This Row],[scientific_name]],Table10[scientific_name],Table10[common_names])</f>
        <v>Clustered Broomrape, Clustered Broom-Rape, Purple Broomrape, Tufted Broomrape</v>
      </c>
      <c r="F20033" t="str">
        <f>_xlfn.XLOOKUP(Table9[[#This Row],[scientific_name]],Table10[scientific_name],Table10[conservation_status])</f>
        <v>No Intervention</v>
      </c>
      <c r="G20033" t="b">
        <f>_xlfn.XLOOKUP(Table9[[#This Row],[scientific_name]],Table10[scientific_name],Table10[is_protected])</f>
        <v>0</v>
      </c>
      <c r="H20033" t="b">
        <f>_xlfn.XLOOKUP(Table9[[#This Row],[scientific_name]],Table10[scientific_name],Table10[is_sheep])</f>
        <v>0</v>
      </c>
    </row>
    <row r="20034" spans="1:8">
      <c r="A20034" t="s">
        <v>4686</v>
      </c>
      <c r="B20034" t="s">
        <v>7</v>
      </c>
      <c r="C20034">
        <v>160</v>
      </c>
      <c r="D20034" t="str">
        <f>_xlfn.XLOOKUP(Table9[[#This Row],[scientific_name]],Table10[scientific_name],Table10[category])</f>
        <v>Nonvascular Plant</v>
      </c>
      <c r="E20034" t="str">
        <f>_xlfn.XLOOKUP(Table9[[#This Row],[scientific_name]],Table10[scientific_name],Table10[common_names])</f>
        <v>Hygroamblystegium Moss</v>
      </c>
      <c r="F20034" t="str">
        <f>_xlfn.XLOOKUP(Table9[[#This Row],[scientific_name]],Table10[scientific_name],Table10[conservation_status])</f>
        <v>No Intervention</v>
      </c>
      <c r="G20034" t="b">
        <f>_xlfn.XLOOKUP(Table9[[#This Row],[scientific_name]],Table10[scientific_name],Table10[is_protected])</f>
        <v>0</v>
      </c>
      <c r="H20034" t="b">
        <f>_xlfn.XLOOKUP(Table9[[#This Row],[scientific_name]],Table10[scientific_name],Table10[is_sheep])</f>
        <v>0</v>
      </c>
    </row>
    <row r="20035" spans="1:8">
      <c r="A20035" t="s">
        <v>5458</v>
      </c>
      <c r="B20035" t="s">
        <v>13</v>
      </c>
      <c r="C20035">
        <v>265</v>
      </c>
      <c r="D20035" t="str">
        <f>_xlfn.XLOOKUP(Table9[[#This Row],[scientific_name]],Table10[scientific_name],Table10[category])</f>
        <v>Vascular Plant</v>
      </c>
      <c r="E20035" t="str">
        <f>_xlfn.XLOOKUP(Table9[[#This Row],[scientific_name]],Table10[scientific_name],Table10[common_names])</f>
        <v>Bartonia, Yellow Screwstem</v>
      </c>
      <c r="F20035" t="str">
        <f>_xlfn.XLOOKUP(Table9[[#This Row],[scientific_name]],Table10[scientific_name],Table10[conservation_status])</f>
        <v>No Intervention</v>
      </c>
      <c r="G20035" t="b">
        <f>_xlfn.XLOOKUP(Table9[[#This Row],[scientific_name]],Table10[scientific_name],Table10[is_protected])</f>
        <v>0</v>
      </c>
      <c r="H20035" t="b">
        <f>_xlfn.XLOOKUP(Table9[[#This Row],[scientific_name]],Table10[scientific_name],Table10[is_sheep])</f>
        <v>0</v>
      </c>
    </row>
    <row r="20036" spans="1:8">
      <c r="A20036" t="s">
        <v>5130</v>
      </c>
      <c r="B20036" t="s">
        <v>9</v>
      </c>
      <c r="C20036">
        <v>98</v>
      </c>
      <c r="D20036" t="str">
        <f>_xlfn.XLOOKUP(Table9[[#This Row],[scientific_name]],Table10[scientific_name],Table10[category])</f>
        <v>Vascular Plant</v>
      </c>
      <c r="E20036" t="str">
        <f>_xlfn.XLOOKUP(Table9[[#This Row],[scientific_name]],Table10[scientific_name],Table10[common_names])</f>
        <v>Great Basin Indian Potato, Indianpotato</v>
      </c>
      <c r="F20036" t="str">
        <f>_xlfn.XLOOKUP(Table9[[#This Row],[scientific_name]],Table10[scientific_name],Table10[conservation_status])</f>
        <v>No Intervention</v>
      </c>
      <c r="G20036" t="b">
        <f>_xlfn.XLOOKUP(Table9[[#This Row],[scientific_name]],Table10[scientific_name],Table10[is_protected])</f>
        <v>0</v>
      </c>
      <c r="H20036" t="b">
        <f>_xlfn.XLOOKUP(Table9[[#This Row],[scientific_name]],Table10[scientific_name],Table10[is_sheep])</f>
        <v>0</v>
      </c>
    </row>
    <row r="20037" spans="1:8">
      <c r="A20037" t="s">
        <v>1634</v>
      </c>
      <c r="B20037" t="s">
        <v>7</v>
      </c>
      <c r="C20037">
        <v>150</v>
      </c>
      <c r="D20037" t="str">
        <f>_xlfn.XLOOKUP(Table9[[#This Row],[scientific_name]],Table10[scientific_name],Table10[category])</f>
        <v>Vascular Plant</v>
      </c>
      <c r="E20037" t="str">
        <f>_xlfn.XLOOKUP(Table9[[#This Row],[scientific_name]],Table10[scientific_name],Table10[common_names])</f>
        <v>Alpine Mountainsorrel, Mountain Sorrel</v>
      </c>
      <c r="F20037" t="str">
        <f>_xlfn.XLOOKUP(Table9[[#This Row],[scientific_name]],Table10[scientific_name],Table10[conservation_status])</f>
        <v>No Intervention</v>
      </c>
      <c r="G20037" t="b">
        <f>_xlfn.XLOOKUP(Table9[[#This Row],[scientific_name]],Table10[scientific_name],Table10[is_protected])</f>
        <v>0</v>
      </c>
      <c r="H20037" t="b">
        <f>_xlfn.XLOOKUP(Table9[[#This Row],[scientific_name]],Table10[scientific_name],Table10[is_sheep])</f>
        <v>0</v>
      </c>
    </row>
    <row r="20038" spans="1:8">
      <c r="A20038" t="s">
        <v>1687</v>
      </c>
      <c r="B20038" t="s">
        <v>4</v>
      </c>
      <c r="C20038">
        <v>103</v>
      </c>
      <c r="D20038" t="str">
        <f>_xlfn.XLOOKUP(Table9[[#This Row],[scientific_name]],Table10[scientific_name],Table10[category])</f>
        <v>Nonvascular Plant</v>
      </c>
      <c r="E20038" t="str">
        <f>_xlfn.XLOOKUP(Table9[[#This Row],[scientific_name]],Table10[scientific_name],Table10[common_names])</f>
        <v>Undulate Atrichum Moss</v>
      </c>
      <c r="F20038" t="str">
        <f>_xlfn.XLOOKUP(Table9[[#This Row],[scientific_name]],Table10[scientific_name],Table10[conservation_status])</f>
        <v>No Intervention</v>
      </c>
      <c r="G20038" t="b">
        <f>_xlfn.XLOOKUP(Table9[[#This Row],[scientific_name]],Table10[scientific_name],Table10[is_protected])</f>
        <v>0</v>
      </c>
      <c r="H20038" t="b">
        <f>_xlfn.XLOOKUP(Table9[[#This Row],[scientific_name]],Table10[scientific_name],Table10[is_sheep])</f>
        <v>0</v>
      </c>
    </row>
    <row r="20039" spans="1:8">
      <c r="A20039" t="s">
        <v>3646</v>
      </c>
      <c r="B20039" t="s">
        <v>7</v>
      </c>
      <c r="C20039">
        <v>156</v>
      </c>
      <c r="D20039" t="str">
        <f>_xlfn.XLOOKUP(Table9[[#This Row],[scientific_name]],Table10[scientific_name],Table10[category])</f>
        <v>Vascular Plant</v>
      </c>
      <c r="E20039" t="str">
        <f>_xlfn.XLOOKUP(Table9[[#This Row],[scientific_name]],Table10[scientific_name],Table10[common_names])</f>
        <v>Arctic Sedge, Capitate Sedge</v>
      </c>
      <c r="F20039" t="str">
        <f>_xlfn.XLOOKUP(Table9[[#This Row],[scientific_name]],Table10[scientific_name],Table10[conservation_status])</f>
        <v>No Intervention</v>
      </c>
      <c r="G20039" t="b">
        <f>_xlfn.XLOOKUP(Table9[[#This Row],[scientific_name]],Table10[scientific_name],Table10[is_protected])</f>
        <v>0</v>
      </c>
      <c r="H20039" t="b">
        <f>_xlfn.XLOOKUP(Table9[[#This Row],[scientific_name]],Table10[scientific_name],Table10[is_sheep])</f>
        <v>0</v>
      </c>
    </row>
    <row r="20040" spans="1:8">
      <c r="A20040" t="s">
        <v>5055</v>
      </c>
      <c r="B20040" t="s">
        <v>9</v>
      </c>
      <c r="C20040">
        <v>89</v>
      </c>
      <c r="D20040" t="str">
        <f>_xlfn.XLOOKUP(Table9[[#This Row],[scientific_name]],Table10[scientific_name],Table10[category])</f>
        <v>Vascular Plant</v>
      </c>
      <c r="E20040" t="str">
        <f>_xlfn.XLOOKUP(Table9[[#This Row],[scientific_name]],Table10[scientific_name],Table10[common_names])</f>
        <v>Dark Beardtongue, Whipple's Penstemon</v>
      </c>
      <c r="F20040" t="str">
        <f>_xlfn.XLOOKUP(Table9[[#This Row],[scientific_name]],Table10[scientific_name],Table10[conservation_status])</f>
        <v>No Intervention</v>
      </c>
      <c r="G20040" t="b">
        <f>_xlfn.XLOOKUP(Table9[[#This Row],[scientific_name]],Table10[scientific_name],Table10[is_protected])</f>
        <v>0</v>
      </c>
      <c r="H20040" t="b">
        <f>_xlfn.XLOOKUP(Table9[[#This Row],[scientific_name]],Table10[scientific_name],Table10[is_sheep])</f>
        <v>0</v>
      </c>
    </row>
    <row r="20041" spans="1:8">
      <c r="A20041" t="s">
        <v>4369</v>
      </c>
      <c r="B20041" t="s">
        <v>13</v>
      </c>
      <c r="C20041">
        <v>268</v>
      </c>
      <c r="D20041" t="str">
        <f>_xlfn.XLOOKUP(Table9[[#This Row],[scientific_name]],Table10[scientific_name],Table10[category])</f>
        <v>Bird</v>
      </c>
      <c r="E20041" t="str">
        <f>_xlfn.XLOOKUP(Table9[[#This Row],[scientific_name]],Table10[scientific_name],Table10[common_names])</f>
        <v>Yellow-Throated Vireo</v>
      </c>
      <c r="F20041" t="str">
        <f>_xlfn.XLOOKUP(Table9[[#This Row],[scientific_name]],Table10[scientific_name],Table10[conservation_status])</f>
        <v>No Intervention</v>
      </c>
      <c r="G20041" t="b">
        <f>_xlfn.XLOOKUP(Table9[[#This Row],[scientific_name]],Table10[scientific_name],Table10[is_protected])</f>
        <v>0</v>
      </c>
      <c r="H20041" t="b">
        <f>_xlfn.XLOOKUP(Table9[[#This Row],[scientific_name]],Table10[scientific_name],Table10[is_sheep])</f>
        <v>0</v>
      </c>
    </row>
    <row r="20042" spans="1:8">
      <c r="A20042" t="s">
        <v>5005</v>
      </c>
      <c r="B20042" t="s">
        <v>7</v>
      </c>
      <c r="C20042">
        <v>150</v>
      </c>
      <c r="D20042" t="str">
        <f>_xlfn.XLOOKUP(Table9[[#This Row],[scientific_name]],Table10[scientific_name],Table10[category])</f>
        <v>Vascular Plant</v>
      </c>
      <c r="E20042" t="str">
        <f>_xlfn.XLOOKUP(Table9[[#This Row],[scientific_name]],Table10[scientific_name],Table10[common_names])</f>
        <v>Brook Saxifrage</v>
      </c>
      <c r="F20042" t="str">
        <f>_xlfn.XLOOKUP(Table9[[#This Row],[scientific_name]],Table10[scientific_name],Table10[conservation_status])</f>
        <v>No Intervention</v>
      </c>
      <c r="G20042" t="b">
        <f>_xlfn.XLOOKUP(Table9[[#This Row],[scientific_name]],Table10[scientific_name],Table10[is_protected])</f>
        <v>0</v>
      </c>
      <c r="H20042" t="b">
        <f>_xlfn.XLOOKUP(Table9[[#This Row],[scientific_name]],Table10[scientific_name],Table10[is_sheep])</f>
        <v>0</v>
      </c>
    </row>
    <row r="20043" spans="1:8">
      <c r="A20043" t="s">
        <v>5470</v>
      </c>
      <c r="B20043" t="s">
        <v>13</v>
      </c>
      <c r="C20043">
        <v>252</v>
      </c>
      <c r="D20043" t="str">
        <f>_xlfn.XLOOKUP(Table9[[#This Row],[scientific_name]],Table10[scientific_name],Table10[category])</f>
        <v>Vascular Plant</v>
      </c>
      <c r="E20043" t="str">
        <f>_xlfn.XLOOKUP(Table9[[#This Row],[scientific_name]],Table10[scientific_name],Table10[common_names])</f>
        <v>Alpine Mountainbalm, Mountain Monardella</v>
      </c>
      <c r="F20043" t="str">
        <f>_xlfn.XLOOKUP(Table9[[#This Row],[scientific_name]],Table10[scientific_name],Table10[conservation_status])</f>
        <v>No Intervention</v>
      </c>
      <c r="G20043" t="b">
        <f>_xlfn.XLOOKUP(Table9[[#This Row],[scientific_name]],Table10[scientific_name],Table10[is_protected])</f>
        <v>0</v>
      </c>
      <c r="H20043" t="b">
        <f>_xlfn.XLOOKUP(Table9[[#This Row],[scientific_name]],Table10[scientific_name],Table10[is_sheep])</f>
        <v>0</v>
      </c>
    </row>
    <row r="20044" spans="1:8">
      <c r="A20044" t="s">
        <v>398</v>
      </c>
      <c r="B20044" t="s">
        <v>4</v>
      </c>
      <c r="C20044">
        <v>57</v>
      </c>
      <c r="D20044" t="str">
        <f>_xlfn.XLOOKUP(Table9[[#This Row],[scientific_name]],Table10[scientific_name],Table10[category])</f>
        <v>Vascular Plant</v>
      </c>
      <c r="E20044" t="str">
        <f>_xlfn.XLOOKUP(Table9[[#This Row],[scientific_name]],Table10[scientific_name],Table10[common_names])</f>
        <v>Naked Broomrape, One-Flowered Cancer-Root</v>
      </c>
      <c r="F20044" t="str">
        <f>_xlfn.XLOOKUP(Table9[[#This Row],[scientific_name]],Table10[scientific_name],Table10[conservation_status])</f>
        <v>No Intervention</v>
      </c>
      <c r="G20044" t="b">
        <f>_xlfn.XLOOKUP(Table9[[#This Row],[scientific_name]],Table10[scientific_name],Table10[is_protected])</f>
        <v>0</v>
      </c>
      <c r="H20044" t="b">
        <f>_xlfn.XLOOKUP(Table9[[#This Row],[scientific_name]],Table10[scientific_name],Table10[is_sheep])</f>
        <v>0</v>
      </c>
    </row>
    <row r="20045" spans="1:8">
      <c r="A20045" t="s">
        <v>4854</v>
      </c>
      <c r="B20045" t="s">
        <v>7</v>
      </c>
      <c r="C20045">
        <v>140</v>
      </c>
      <c r="D20045" t="str">
        <f>_xlfn.XLOOKUP(Table9[[#This Row],[scientific_name]],Table10[scientific_name],Table10[category])</f>
        <v>Vascular Plant</v>
      </c>
      <c r="E20045" t="str">
        <f>_xlfn.XLOOKUP(Table9[[#This Row],[scientific_name]],Table10[scientific_name],Table10[common_names])</f>
        <v>Mouseear, Mouse-Ear Hawkweed</v>
      </c>
      <c r="F20045" t="str">
        <f>_xlfn.XLOOKUP(Table9[[#This Row],[scientific_name]],Table10[scientific_name],Table10[conservation_status])</f>
        <v>No Intervention</v>
      </c>
      <c r="G20045" t="b">
        <f>_xlfn.XLOOKUP(Table9[[#This Row],[scientific_name]],Table10[scientific_name],Table10[is_protected])</f>
        <v>0</v>
      </c>
      <c r="H20045" t="b">
        <f>_xlfn.XLOOKUP(Table9[[#This Row],[scientific_name]],Table10[scientific_name],Table10[is_sheep])</f>
        <v>0</v>
      </c>
    </row>
    <row r="20046" spans="1:8">
      <c r="A20046" t="s">
        <v>406</v>
      </c>
      <c r="B20046" t="s">
        <v>7</v>
      </c>
      <c r="C20046">
        <v>175</v>
      </c>
      <c r="D20046" t="str">
        <f>_xlfn.XLOOKUP(Table9[[#This Row],[scientific_name]],Table10[scientific_name],Table10[category])</f>
        <v>Vascular Plant</v>
      </c>
      <c r="E20046" t="str">
        <f>_xlfn.XLOOKUP(Table9[[#This Row],[scientific_name]],Table10[scientific_name],Table10[common_names])</f>
        <v>Spike-Rush</v>
      </c>
      <c r="F20046" t="str">
        <f>_xlfn.XLOOKUP(Table9[[#This Row],[scientific_name]],Table10[scientific_name],Table10[conservation_status])</f>
        <v>No Intervention</v>
      </c>
      <c r="G20046" t="b">
        <f>_xlfn.XLOOKUP(Table9[[#This Row],[scientific_name]],Table10[scientific_name],Table10[is_protected])</f>
        <v>0</v>
      </c>
      <c r="H20046" t="b">
        <f>_xlfn.XLOOKUP(Table9[[#This Row],[scientific_name]],Table10[scientific_name],Table10[is_sheep])</f>
        <v>0</v>
      </c>
    </row>
    <row r="20047" spans="1:8">
      <c r="A20047" t="s">
        <v>947</v>
      </c>
      <c r="B20047" t="s">
        <v>4</v>
      </c>
      <c r="C20047">
        <v>78</v>
      </c>
      <c r="D20047" t="str">
        <f>_xlfn.XLOOKUP(Table9[[#This Row],[scientific_name]],Table10[scientific_name],Table10[category])</f>
        <v>Vascular Plant</v>
      </c>
      <c r="E20047" t="str">
        <f>_xlfn.XLOOKUP(Table9[[#This Row],[scientific_name]],Table10[scientific_name],Table10[common_names])</f>
        <v>Elk Sedge, Geyer's Sedge</v>
      </c>
      <c r="F20047" t="str">
        <f>_xlfn.XLOOKUP(Table9[[#This Row],[scientific_name]],Table10[scientific_name],Table10[conservation_status])</f>
        <v>No Intervention</v>
      </c>
      <c r="G20047" t="b">
        <f>_xlfn.XLOOKUP(Table9[[#This Row],[scientific_name]],Table10[scientific_name],Table10[is_protected])</f>
        <v>0</v>
      </c>
      <c r="H20047" t="b">
        <f>_xlfn.XLOOKUP(Table9[[#This Row],[scientific_name]],Table10[scientific_name],Table10[is_sheep])</f>
        <v>0</v>
      </c>
    </row>
    <row r="20048" spans="1:8">
      <c r="A20048" t="s">
        <v>5135</v>
      </c>
      <c r="B20048" t="s">
        <v>13</v>
      </c>
      <c r="C20048">
        <v>249</v>
      </c>
      <c r="D20048" t="str">
        <f>_xlfn.XLOOKUP(Table9[[#This Row],[scientific_name]],Table10[scientific_name],Table10[category])</f>
        <v>Vascular Plant</v>
      </c>
      <c r="E20048" t="str">
        <f>_xlfn.XLOOKUP(Table9[[#This Row],[scientific_name]],Table10[scientific_name],Table10[common_names])</f>
        <v>Loose Daisy, Rambling Fleabane</v>
      </c>
      <c r="F20048" t="str">
        <f>_xlfn.XLOOKUP(Table9[[#This Row],[scientific_name]],Table10[scientific_name],Table10[conservation_status])</f>
        <v>No Intervention</v>
      </c>
      <c r="G20048" t="b">
        <f>_xlfn.XLOOKUP(Table9[[#This Row],[scientific_name]],Table10[scientific_name],Table10[is_protected])</f>
        <v>0</v>
      </c>
      <c r="H20048" t="b">
        <f>_xlfn.XLOOKUP(Table9[[#This Row],[scientific_name]],Table10[scientific_name],Table10[is_sheep])</f>
        <v>0</v>
      </c>
    </row>
    <row r="20049" spans="1:8">
      <c r="A20049" t="s">
        <v>5320</v>
      </c>
      <c r="B20049" t="s">
        <v>7</v>
      </c>
      <c r="C20049">
        <v>161</v>
      </c>
      <c r="D20049" t="str">
        <f>_xlfn.XLOOKUP(Table9[[#This Row],[scientific_name]],Table10[scientific_name],Table10[category])</f>
        <v>Vascular Plant</v>
      </c>
      <c r="E20049" t="str">
        <f>_xlfn.XLOOKUP(Table9[[#This Row],[scientific_name]],Table10[scientific_name],Table10[common_names])</f>
        <v>Woodbalm</v>
      </c>
      <c r="F20049" t="str">
        <f>_xlfn.XLOOKUP(Table9[[#This Row],[scientific_name]],Table10[scientific_name],Table10[conservation_status])</f>
        <v>No Intervention</v>
      </c>
      <c r="G20049" t="b">
        <f>_xlfn.XLOOKUP(Table9[[#This Row],[scientific_name]],Table10[scientific_name],Table10[is_protected])</f>
        <v>0</v>
      </c>
      <c r="H20049" t="b">
        <f>_xlfn.XLOOKUP(Table9[[#This Row],[scientific_name]],Table10[scientific_name],Table10[is_sheep])</f>
        <v>0</v>
      </c>
    </row>
    <row r="20050" spans="1:8">
      <c r="A20050" t="s">
        <v>5414</v>
      </c>
      <c r="B20050" t="s">
        <v>9</v>
      </c>
      <c r="C20050">
        <v>105</v>
      </c>
      <c r="D20050" t="str">
        <f>_xlfn.XLOOKUP(Table9[[#This Row],[scientific_name]],Table10[scientific_name],Table10[category])</f>
        <v>Vascular Plant</v>
      </c>
      <c r="E20050" t="str">
        <f>_xlfn.XLOOKUP(Table9[[#This Row],[scientific_name]],Table10[scientific_name],Table10[common_names])</f>
        <v>Hoary Alyssum, Hoary False Alyssum, Hoary False Madwort</v>
      </c>
      <c r="F20050" t="str">
        <f>_xlfn.XLOOKUP(Table9[[#This Row],[scientific_name]],Table10[scientific_name],Table10[conservation_status])</f>
        <v>No Intervention</v>
      </c>
      <c r="G20050" t="b">
        <f>_xlfn.XLOOKUP(Table9[[#This Row],[scientific_name]],Table10[scientific_name],Table10[is_protected])</f>
        <v>0</v>
      </c>
      <c r="H20050" t="b">
        <f>_xlfn.XLOOKUP(Table9[[#This Row],[scientific_name]],Table10[scientific_name],Table10[is_sheep])</f>
        <v>0</v>
      </c>
    </row>
    <row r="20051" spans="1:8">
      <c r="A20051" t="s">
        <v>1879</v>
      </c>
      <c r="B20051" t="s">
        <v>9</v>
      </c>
      <c r="C20051">
        <v>97</v>
      </c>
      <c r="D20051" t="str">
        <f>_xlfn.XLOOKUP(Table9[[#This Row],[scientific_name]],Table10[scientific_name],Table10[category])</f>
        <v>Bird</v>
      </c>
      <c r="E20051" t="str">
        <f>_xlfn.XLOOKUP(Table9[[#This Row],[scientific_name]],Table10[scientific_name],Table10[common_names])</f>
        <v>Western Meadowlark</v>
      </c>
      <c r="F20051" t="str">
        <f>_xlfn.XLOOKUP(Table9[[#This Row],[scientific_name]],Table10[scientific_name],Table10[conservation_status])</f>
        <v>No Intervention</v>
      </c>
      <c r="G20051" t="b">
        <f>_xlfn.XLOOKUP(Table9[[#This Row],[scientific_name]],Table10[scientific_name],Table10[is_protected])</f>
        <v>0</v>
      </c>
      <c r="H20051" t="b">
        <f>_xlfn.XLOOKUP(Table9[[#This Row],[scientific_name]],Table10[scientific_name],Table10[is_sheep])</f>
        <v>0</v>
      </c>
    </row>
    <row r="20052" spans="1:8">
      <c r="A20052" t="s">
        <v>1215</v>
      </c>
      <c r="B20052" t="s">
        <v>7</v>
      </c>
      <c r="C20052">
        <v>161</v>
      </c>
      <c r="D20052" t="str">
        <f>_xlfn.XLOOKUP(Table9[[#This Row],[scientific_name]],Table10[scientific_name],Table10[category])</f>
        <v>Vascular Plant</v>
      </c>
      <c r="E20052" t="str">
        <f>_xlfn.XLOOKUP(Table9[[#This Row],[scientific_name]],Table10[scientific_name],Table10[common_names])</f>
        <v>Rayless Ragwort</v>
      </c>
      <c r="F20052" t="str">
        <f>_xlfn.XLOOKUP(Table9[[#This Row],[scientific_name]],Table10[scientific_name],Table10[conservation_status])</f>
        <v>No Intervention</v>
      </c>
      <c r="G20052" t="b">
        <f>_xlfn.XLOOKUP(Table9[[#This Row],[scientific_name]],Table10[scientific_name],Table10[is_protected])</f>
        <v>0</v>
      </c>
      <c r="H20052" t="b">
        <f>_xlfn.XLOOKUP(Table9[[#This Row],[scientific_name]],Table10[scientific_name],Table10[is_sheep])</f>
        <v>0</v>
      </c>
    </row>
    <row r="20053" spans="1:8">
      <c r="A20053" t="s">
        <v>4087</v>
      </c>
      <c r="B20053" t="s">
        <v>4</v>
      </c>
      <c r="C20053">
        <v>39</v>
      </c>
      <c r="D20053" t="str">
        <f>_xlfn.XLOOKUP(Table9[[#This Row],[scientific_name]],Table10[scientific_name],Table10[category])</f>
        <v>Vascular Plant</v>
      </c>
      <c r="E20053" t="str">
        <f>_xlfn.XLOOKUP(Table9[[#This Row],[scientific_name]],Table10[scientific_name],Table10[common_names])</f>
        <v>Purple Oniongrass</v>
      </c>
      <c r="F20053" t="str">
        <f>_xlfn.XLOOKUP(Table9[[#This Row],[scientific_name]],Table10[scientific_name],Table10[conservation_status])</f>
        <v>No Intervention</v>
      </c>
      <c r="G20053" t="b">
        <f>_xlfn.XLOOKUP(Table9[[#This Row],[scientific_name]],Table10[scientific_name],Table10[is_protected])</f>
        <v>0</v>
      </c>
      <c r="H20053" t="b">
        <f>_xlfn.XLOOKUP(Table9[[#This Row],[scientific_name]],Table10[scientific_name],Table10[is_sheep])</f>
        <v>0</v>
      </c>
    </row>
    <row r="20054" spans="1:8">
      <c r="A20054" t="s">
        <v>2527</v>
      </c>
      <c r="B20054" t="s">
        <v>13</v>
      </c>
      <c r="C20054">
        <v>247</v>
      </c>
      <c r="D20054" t="str">
        <f>_xlfn.XLOOKUP(Table9[[#This Row],[scientific_name]],Table10[scientific_name],Table10[category])</f>
        <v>Vascular Plant</v>
      </c>
      <c r="E20054" t="str">
        <f>_xlfn.XLOOKUP(Table9[[#This Row],[scientific_name]],Table10[scientific_name],Table10[common_names])</f>
        <v>Rocky Mountain Maple</v>
      </c>
      <c r="F20054" t="str">
        <f>_xlfn.XLOOKUP(Table9[[#This Row],[scientific_name]],Table10[scientific_name],Table10[conservation_status])</f>
        <v>No Intervention</v>
      </c>
      <c r="G20054" t="b">
        <f>_xlfn.XLOOKUP(Table9[[#This Row],[scientific_name]],Table10[scientific_name],Table10[is_protected])</f>
        <v>0</v>
      </c>
      <c r="H20054" t="b">
        <f>_xlfn.XLOOKUP(Table9[[#This Row],[scientific_name]],Table10[scientific_name],Table10[is_sheep])</f>
        <v>0</v>
      </c>
    </row>
    <row r="20055" spans="1:8">
      <c r="A20055" t="s">
        <v>1125</v>
      </c>
      <c r="B20055" t="s">
        <v>4</v>
      </c>
      <c r="C20055">
        <v>70</v>
      </c>
      <c r="D20055" t="str">
        <f>_xlfn.XLOOKUP(Table9[[#This Row],[scientific_name]],Table10[scientific_name],Table10[category])</f>
        <v>Nonvascular Plant</v>
      </c>
      <c r="E20055" t="str">
        <f>_xlfn.XLOOKUP(Table9[[#This Row],[scientific_name]],Table10[scientific_name],Table10[common_names])</f>
        <v>Bazzania</v>
      </c>
      <c r="F20055" t="str">
        <f>_xlfn.XLOOKUP(Table9[[#This Row],[scientific_name]],Table10[scientific_name],Table10[conservation_status])</f>
        <v>No Intervention</v>
      </c>
      <c r="G20055" t="b">
        <f>_xlfn.XLOOKUP(Table9[[#This Row],[scientific_name]],Table10[scientific_name],Table10[is_protected])</f>
        <v>0</v>
      </c>
      <c r="H20055" t="b">
        <f>_xlfn.XLOOKUP(Table9[[#This Row],[scientific_name]],Table10[scientific_name],Table10[is_sheep])</f>
        <v>0</v>
      </c>
    </row>
    <row r="20056" spans="1:8">
      <c r="A20056" t="s">
        <v>2412</v>
      </c>
      <c r="B20056" t="s">
        <v>4</v>
      </c>
      <c r="C20056">
        <v>65</v>
      </c>
      <c r="D20056" t="str">
        <f>_xlfn.XLOOKUP(Table9[[#This Row],[scientific_name]],Table10[scientific_name],Table10[category])</f>
        <v>Vascular Plant</v>
      </c>
      <c r="E20056" t="str">
        <f>_xlfn.XLOOKUP(Table9[[#This Row],[scientific_name]],Table10[scientific_name],Table10[common_names])</f>
        <v>Chia</v>
      </c>
      <c r="F20056" t="str">
        <f>_xlfn.XLOOKUP(Table9[[#This Row],[scientific_name]],Table10[scientific_name],Table10[conservation_status])</f>
        <v>No Intervention</v>
      </c>
      <c r="G20056" t="b">
        <f>_xlfn.XLOOKUP(Table9[[#This Row],[scientific_name]],Table10[scientific_name],Table10[is_protected])</f>
        <v>0</v>
      </c>
      <c r="H20056" t="b">
        <f>_xlfn.XLOOKUP(Table9[[#This Row],[scientific_name]],Table10[scientific_name],Table10[is_sheep])</f>
        <v>0</v>
      </c>
    </row>
    <row r="20057" spans="1:8">
      <c r="A20057" t="s">
        <v>63</v>
      </c>
      <c r="B20057" t="s">
        <v>4</v>
      </c>
      <c r="C20057">
        <v>82</v>
      </c>
      <c r="D20057" t="str">
        <f>_xlfn.XLOOKUP(Table9[[#This Row],[scientific_name]],Table10[scientific_name],Table10[category])</f>
        <v>Vascular Plant</v>
      </c>
      <c r="E20057" t="str">
        <f>_xlfn.XLOOKUP(Table9[[#This Row],[scientific_name]],Table10[scientific_name],Table10[common_names])</f>
        <v>Broad-Leaved Spanglegrass, Indian Sea-Oats</v>
      </c>
      <c r="F20057" t="str">
        <f>_xlfn.XLOOKUP(Table9[[#This Row],[scientific_name]],Table10[scientific_name],Table10[conservation_status])</f>
        <v>No Intervention</v>
      </c>
      <c r="G20057" t="b">
        <f>_xlfn.XLOOKUP(Table9[[#This Row],[scientific_name]],Table10[scientific_name],Table10[is_protected])</f>
        <v>0</v>
      </c>
      <c r="H20057" t="b">
        <f>_xlfn.XLOOKUP(Table9[[#This Row],[scientific_name]],Table10[scientific_name],Table10[is_sheep])</f>
        <v>0</v>
      </c>
    </row>
    <row r="20058" spans="1:8">
      <c r="A20058" t="s">
        <v>577</v>
      </c>
      <c r="B20058" t="s">
        <v>13</v>
      </c>
      <c r="C20058">
        <v>250</v>
      </c>
      <c r="D20058" t="str">
        <f>_xlfn.XLOOKUP(Table9[[#This Row],[scientific_name]],Table10[scientific_name],Table10[category])</f>
        <v>Vascular Plant</v>
      </c>
      <c r="E20058" t="str">
        <f>_xlfn.XLOOKUP(Table9[[#This Row],[scientific_name]],Table10[scientific_name],Table10[common_names])</f>
        <v>Streambank Springbeauty</v>
      </c>
      <c r="F20058" t="str">
        <f>_xlfn.XLOOKUP(Table9[[#This Row],[scientific_name]],Table10[scientific_name],Table10[conservation_status])</f>
        <v>No Intervention</v>
      </c>
      <c r="G20058" t="b">
        <f>_xlfn.XLOOKUP(Table9[[#This Row],[scientific_name]],Table10[scientific_name],Table10[is_protected])</f>
        <v>0</v>
      </c>
      <c r="H20058" t="b">
        <f>_xlfn.XLOOKUP(Table9[[#This Row],[scientific_name]],Table10[scientific_name],Table10[is_sheep])</f>
        <v>0</v>
      </c>
    </row>
    <row r="20059" spans="1:8">
      <c r="A20059" t="s">
        <v>306</v>
      </c>
      <c r="B20059" t="s">
        <v>13</v>
      </c>
      <c r="C20059">
        <v>261</v>
      </c>
      <c r="D20059" t="str">
        <f>_xlfn.XLOOKUP(Table9[[#This Row],[scientific_name]],Table10[scientific_name],Table10[category])</f>
        <v>Bird</v>
      </c>
      <c r="E20059" t="str">
        <f>_xlfn.XLOOKUP(Table9[[#This Row],[scientific_name]],Table10[scientific_name],Table10[common_names])</f>
        <v>Oak Titmouse</v>
      </c>
      <c r="F20059" t="str">
        <f>_xlfn.XLOOKUP(Table9[[#This Row],[scientific_name]],Table10[scientific_name],Table10[conservation_status])</f>
        <v>No Intervention</v>
      </c>
      <c r="G20059" t="b">
        <f>_xlfn.XLOOKUP(Table9[[#This Row],[scientific_name]],Table10[scientific_name],Table10[is_protected])</f>
        <v>0</v>
      </c>
      <c r="H20059" t="b">
        <f>_xlfn.XLOOKUP(Table9[[#This Row],[scientific_name]],Table10[scientific_name],Table10[is_sheep])</f>
        <v>0</v>
      </c>
    </row>
    <row r="20060" spans="1:8">
      <c r="A20060" t="s">
        <v>1480</v>
      </c>
      <c r="B20060" t="s">
        <v>9</v>
      </c>
      <c r="C20060">
        <v>111</v>
      </c>
      <c r="D20060" t="str">
        <f>_xlfn.XLOOKUP(Table9[[#This Row],[scientific_name]],Table10[scientific_name],Table10[category])</f>
        <v>Vascular Plant</v>
      </c>
      <c r="E20060" t="str">
        <f>_xlfn.XLOOKUP(Table9[[#This Row],[scientific_name]],Table10[scientific_name],Table10[common_names])</f>
        <v>Tall Psoralea</v>
      </c>
      <c r="F20060" t="str">
        <f>_xlfn.XLOOKUP(Table9[[#This Row],[scientific_name]],Table10[scientific_name],Table10[conservation_status])</f>
        <v>No Intervention</v>
      </c>
      <c r="G20060" t="b">
        <f>_xlfn.XLOOKUP(Table9[[#This Row],[scientific_name]],Table10[scientific_name],Table10[is_protected])</f>
        <v>0</v>
      </c>
      <c r="H20060" t="b">
        <f>_xlfn.XLOOKUP(Table9[[#This Row],[scientific_name]],Table10[scientific_name],Table10[is_sheep])</f>
        <v>0</v>
      </c>
    </row>
    <row r="20061" spans="1:8">
      <c r="A20061" t="s">
        <v>5002</v>
      </c>
      <c r="B20061" t="s">
        <v>4</v>
      </c>
      <c r="C20061">
        <v>57</v>
      </c>
      <c r="D20061" t="str">
        <f>_xlfn.XLOOKUP(Table9[[#This Row],[scientific_name]],Table10[scientific_name],Table10[category])</f>
        <v>Nonvascular Plant</v>
      </c>
      <c r="E20061" t="str">
        <f>_xlfn.XLOOKUP(Table9[[#This Row],[scientific_name]],Table10[scientific_name],Table10[common_names])</f>
        <v>Leptobryum Moss</v>
      </c>
      <c r="F20061" t="str">
        <f>_xlfn.XLOOKUP(Table9[[#This Row],[scientific_name]],Table10[scientific_name],Table10[conservation_status])</f>
        <v>No Intervention</v>
      </c>
      <c r="G20061" t="b">
        <f>_xlfn.XLOOKUP(Table9[[#This Row],[scientific_name]],Table10[scientific_name],Table10[is_protected])</f>
        <v>0</v>
      </c>
      <c r="H20061" t="b">
        <f>_xlfn.XLOOKUP(Table9[[#This Row],[scientific_name]],Table10[scientific_name],Table10[is_sheep])</f>
        <v>0</v>
      </c>
    </row>
    <row r="20062" spans="1:8">
      <c r="A20062" t="s">
        <v>5492</v>
      </c>
      <c r="B20062" t="s">
        <v>9</v>
      </c>
      <c r="C20062">
        <v>138</v>
      </c>
      <c r="D20062" t="str">
        <f>_xlfn.XLOOKUP(Table9[[#This Row],[scientific_name]],Table10[scientific_name],Table10[category])</f>
        <v>Vascular Plant</v>
      </c>
      <c r="E20062" t="str">
        <f>_xlfn.XLOOKUP(Table9[[#This Row],[scientific_name]],Table10[scientific_name],Table10[common_names])</f>
        <v>Sticky Currant</v>
      </c>
      <c r="F20062" t="str">
        <f>_xlfn.XLOOKUP(Table9[[#This Row],[scientific_name]],Table10[scientific_name],Table10[conservation_status])</f>
        <v>No Intervention</v>
      </c>
      <c r="G20062" t="b">
        <f>_xlfn.XLOOKUP(Table9[[#This Row],[scientific_name]],Table10[scientific_name],Table10[is_protected])</f>
        <v>0</v>
      </c>
      <c r="H20062" t="b">
        <f>_xlfn.XLOOKUP(Table9[[#This Row],[scientific_name]],Table10[scientific_name],Table10[is_sheep])</f>
        <v>0</v>
      </c>
    </row>
    <row r="20063" spans="1:8">
      <c r="A20063" t="s">
        <v>3700</v>
      </c>
      <c r="B20063" t="s">
        <v>7</v>
      </c>
      <c r="C20063">
        <v>122</v>
      </c>
      <c r="D20063" t="str">
        <f>_xlfn.XLOOKUP(Table9[[#This Row],[scientific_name]],Table10[scientific_name],Table10[category])</f>
        <v>Vascular Plant</v>
      </c>
      <c r="E20063" t="str">
        <f>_xlfn.XLOOKUP(Table9[[#This Row],[scientific_name]],Table10[scientific_name],Table10[common_names])</f>
        <v>Silver Sedge, Silvery Sedge</v>
      </c>
      <c r="F20063" t="str">
        <f>_xlfn.XLOOKUP(Table9[[#This Row],[scientific_name]],Table10[scientific_name],Table10[conservation_status])</f>
        <v>No Intervention</v>
      </c>
      <c r="G20063" t="b">
        <f>_xlfn.XLOOKUP(Table9[[#This Row],[scientific_name]],Table10[scientific_name],Table10[is_protected])</f>
        <v>0</v>
      </c>
      <c r="H20063" t="b">
        <f>_xlfn.XLOOKUP(Table9[[#This Row],[scientific_name]],Table10[scientific_name],Table10[is_sheep])</f>
        <v>0</v>
      </c>
    </row>
    <row r="20064" spans="1:8">
      <c r="A20064" t="s">
        <v>1482</v>
      </c>
      <c r="B20064" t="s">
        <v>9</v>
      </c>
      <c r="C20064">
        <v>113</v>
      </c>
      <c r="D20064" t="str">
        <f>_xlfn.XLOOKUP(Table9[[#This Row],[scientific_name]],Table10[scientific_name],Table10[category])</f>
        <v>Vascular Plant</v>
      </c>
      <c r="E20064" t="str">
        <f>_xlfn.XLOOKUP(Table9[[#This Row],[scientific_name]],Table10[scientific_name],Table10[common_names])</f>
        <v>Flatleaf Bladderwort</v>
      </c>
      <c r="F20064" t="str">
        <f>_xlfn.XLOOKUP(Table9[[#This Row],[scientific_name]],Table10[scientific_name],Table10[conservation_status])</f>
        <v>No Intervention</v>
      </c>
      <c r="G20064" t="b">
        <f>_xlfn.XLOOKUP(Table9[[#This Row],[scientific_name]],Table10[scientific_name],Table10[is_protected])</f>
        <v>0</v>
      </c>
      <c r="H20064" t="b">
        <f>_xlfn.XLOOKUP(Table9[[#This Row],[scientific_name]],Table10[scientific_name],Table10[is_sheep])</f>
        <v>0</v>
      </c>
    </row>
    <row r="20065" spans="1:8">
      <c r="A20065" t="s">
        <v>1931</v>
      </c>
      <c r="B20065" t="s">
        <v>4</v>
      </c>
      <c r="C20065">
        <v>87</v>
      </c>
      <c r="D20065" t="str">
        <f>_xlfn.XLOOKUP(Table9[[#This Row],[scientific_name]],Table10[scientific_name],Table10[category])</f>
        <v>Vascular Plant</v>
      </c>
      <c r="E20065" t="str">
        <f>_xlfn.XLOOKUP(Table9[[#This Row],[scientific_name]],Table10[scientific_name],Table10[common_names])</f>
        <v>Long-Styled Anise-Root, Smoother Sweet-Cicely</v>
      </c>
      <c r="F20065" t="str">
        <f>_xlfn.XLOOKUP(Table9[[#This Row],[scientific_name]],Table10[scientific_name],Table10[conservation_status])</f>
        <v>No Intervention</v>
      </c>
      <c r="G20065" t="b">
        <f>_xlfn.XLOOKUP(Table9[[#This Row],[scientific_name]],Table10[scientific_name],Table10[is_protected])</f>
        <v>0</v>
      </c>
      <c r="H20065" t="b">
        <f>_xlfn.XLOOKUP(Table9[[#This Row],[scientific_name]],Table10[scientific_name],Table10[is_sheep])</f>
        <v>0</v>
      </c>
    </row>
    <row r="20066" spans="1:8">
      <c r="A20066" t="s">
        <v>4185</v>
      </c>
      <c r="B20066" t="s">
        <v>7</v>
      </c>
      <c r="C20066">
        <v>166</v>
      </c>
      <c r="D20066" t="str">
        <f>_xlfn.XLOOKUP(Table9[[#This Row],[scientific_name]],Table10[scientific_name],Table10[category])</f>
        <v>Vascular Plant</v>
      </c>
      <c r="E20066" t="str">
        <f>_xlfn.XLOOKUP(Table9[[#This Row],[scientific_name]],Table10[scientific_name],Table10[common_names])</f>
        <v>Smallflowered Gaura, Velvetweed, Velvety Gaura, Willow Gaura</v>
      </c>
      <c r="F20066" t="str">
        <f>_xlfn.XLOOKUP(Table9[[#This Row],[scientific_name]],Table10[scientific_name],Table10[conservation_status])</f>
        <v>No Intervention</v>
      </c>
      <c r="G20066" t="b">
        <f>_xlfn.XLOOKUP(Table9[[#This Row],[scientific_name]],Table10[scientific_name],Table10[is_protected])</f>
        <v>0</v>
      </c>
      <c r="H20066" t="b">
        <f>_xlfn.XLOOKUP(Table9[[#This Row],[scientific_name]],Table10[scientific_name],Table10[is_sheep])</f>
        <v>0</v>
      </c>
    </row>
    <row r="20067" spans="1:8">
      <c r="A20067" t="s">
        <v>3985</v>
      </c>
      <c r="B20067" t="s">
        <v>4</v>
      </c>
      <c r="C20067">
        <v>82</v>
      </c>
      <c r="D20067" t="str">
        <f>_xlfn.XLOOKUP(Table9[[#This Row],[scientific_name]],Table10[scientific_name],Table10[category])</f>
        <v>Vascular Plant</v>
      </c>
      <c r="E20067" t="str">
        <f>_xlfn.XLOOKUP(Table9[[#This Row],[scientific_name]],Table10[scientific_name],Table10[common_names])</f>
        <v>Congdon's Woolly Sunflower</v>
      </c>
      <c r="F20067" t="str">
        <f>_xlfn.XLOOKUP(Table9[[#This Row],[scientific_name]],Table10[scientific_name],Table10[conservation_status])</f>
        <v>No Intervention</v>
      </c>
      <c r="G20067" t="b">
        <f>_xlfn.XLOOKUP(Table9[[#This Row],[scientific_name]],Table10[scientific_name],Table10[is_protected])</f>
        <v>0</v>
      </c>
      <c r="H20067" t="b">
        <f>_xlfn.XLOOKUP(Table9[[#This Row],[scientific_name]],Table10[scientific_name],Table10[is_sheep])</f>
        <v>0</v>
      </c>
    </row>
    <row r="20068" spans="1:8">
      <c r="A20068" t="s">
        <v>3859</v>
      </c>
      <c r="B20068" t="s">
        <v>7</v>
      </c>
      <c r="C20068">
        <v>139</v>
      </c>
      <c r="D20068" t="str">
        <f>_xlfn.XLOOKUP(Table9[[#This Row],[scientific_name]],Table10[scientific_name],Table10[category])</f>
        <v>Vascular Plant</v>
      </c>
      <c r="E20068" t="str">
        <f>_xlfn.XLOOKUP(Table9[[#This Row],[scientific_name]],Table10[scientific_name],Table10[common_names])</f>
        <v>American Wild Carrot, Rattlesnake Carrot, Rattlesnake Weed, Southwest Wild Carrot</v>
      </c>
      <c r="F20068" t="str">
        <f>_xlfn.XLOOKUP(Table9[[#This Row],[scientific_name]],Table10[scientific_name],Table10[conservation_status])</f>
        <v>No Intervention</v>
      </c>
      <c r="G20068" t="b">
        <f>_xlfn.XLOOKUP(Table9[[#This Row],[scientific_name]],Table10[scientific_name],Table10[is_protected])</f>
        <v>0</v>
      </c>
      <c r="H20068" t="b">
        <f>_xlfn.XLOOKUP(Table9[[#This Row],[scientific_name]],Table10[scientific_name],Table10[is_sheep])</f>
        <v>0</v>
      </c>
    </row>
    <row r="20069" spans="1:8">
      <c r="A20069" t="s">
        <v>5533</v>
      </c>
      <c r="B20069" t="s">
        <v>13</v>
      </c>
      <c r="C20069">
        <v>239</v>
      </c>
      <c r="D20069" t="str">
        <f>_xlfn.XLOOKUP(Table9[[#This Row],[scientific_name]],Table10[scientific_name],Table10[category])</f>
        <v>Vascular Plant</v>
      </c>
      <c r="E20069" t="str">
        <f>_xlfn.XLOOKUP(Table9[[#This Row],[scientific_name]],Table10[scientific_name],Table10[common_names])</f>
        <v>Blunt Sedge, Obtuse Sedge</v>
      </c>
      <c r="F20069" t="str">
        <f>_xlfn.XLOOKUP(Table9[[#This Row],[scientific_name]],Table10[scientific_name],Table10[conservation_status])</f>
        <v>No Intervention</v>
      </c>
      <c r="G20069" t="b">
        <f>_xlfn.XLOOKUP(Table9[[#This Row],[scientific_name]],Table10[scientific_name],Table10[is_protected])</f>
        <v>0</v>
      </c>
      <c r="H20069" t="b">
        <f>_xlfn.XLOOKUP(Table9[[#This Row],[scientific_name]],Table10[scientific_name],Table10[is_sheep])</f>
        <v>0</v>
      </c>
    </row>
    <row r="20070" spans="1:8">
      <c r="A20070" t="s">
        <v>295</v>
      </c>
      <c r="B20070" t="s">
        <v>13</v>
      </c>
      <c r="C20070">
        <v>241</v>
      </c>
      <c r="D20070" t="str">
        <f>_xlfn.XLOOKUP(Table9[[#This Row],[scientific_name]],Table10[scientific_name],Table10[category])</f>
        <v>Vascular Plant</v>
      </c>
      <c r="E20070" t="str">
        <f>_xlfn.XLOOKUP(Table9[[#This Row],[scientific_name]],Table10[scientific_name],Table10[common_names])</f>
        <v>Giant Redwood, Giant Sequoia, Sierra Redwood</v>
      </c>
      <c r="F20070" t="str">
        <f>_xlfn.XLOOKUP(Table9[[#This Row],[scientific_name]],Table10[scientific_name],Table10[conservation_status])</f>
        <v>No Intervention</v>
      </c>
      <c r="G20070" t="b">
        <f>_xlfn.XLOOKUP(Table9[[#This Row],[scientific_name]],Table10[scientific_name],Table10[is_protected])</f>
        <v>0</v>
      </c>
      <c r="H20070" t="b">
        <f>_xlfn.XLOOKUP(Table9[[#This Row],[scientific_name]],Table10[scientific_name],Table10[is_sheep])</f>
        <v>0</v>
      </c>
    </row>
    <row r="20071" spans="1:8">
      <c r="A20071" t="s">
        <v>5314</v>
      </c>
      <c r="B20071" t="s">
        <v>9</v>
      </c>
      <c r="C20071">
        <v>82</v>
      </c>
      <c r="D20071" t="str">
        <f>_xlfn.XLOOKUP(Table9[[#This Row],[scientific_name]],Table10[scientific_name],Table10[category])</f>
        <v>Vascular Plant</v>
      </c>
      <c r="E20071" t="str">
        <f>_xlfn.XLOOKUP(Table9[[#This Row],[scientific_name]],Table10[scientific_name],Table10[common_names])</f>
        <v>Lewis' Monkeyflower, Purple Monkeyflower</v>
      </c>
      <c r="F20071" t="str">
        <f>_xlfn.XLOOKUP(Table9[[#This Row],[scientific_name]],Table10[scientific_name],Table10[conservation_status])</f>
        <v>No Intervention</v>
      </c>
      <c r="G20071" t="b">
        <f>_xlfn.XLOOKUP(Table9[[#This Row],[scientific_name]],Table10[scientific_name],Table10[is_protected])</f>
        <v>0</v>
      </c>
      <c r="H20071" t="b">
        <f>_xlfn.XLOOKUP(Table9[[#This Row],[scientific_name]],Table10[scientific_name],Table10[is_sheep])</f>
        <v>0</v>
      </c>
    </row>
    <row r="20072" spans="1:8">
      <c r="A20072" t="s">
        <v>4098</v>
      </c>
      <c r="B20072" t="s">
        <v>7</v>
      </c>
      <c r="C20072">
        <v>142</v>
      </c>
      <c r="D20072" t="str">
        <f>_xlfn.XLOOKUP(Table9[[#This Row],[scientific_name]],Table10[scientific_name],Table10[category])</f>
        <v>Vascular Plant</v>
      </c>
      <c r="E20072" t="str">
        <f>_xlfn.XLOOKUP(Table9[[#This Row],[scientific_name]],Table10[scientific_name],Table10[common_names])</f>
        <v>Small Tarweed</v>
      </c>
      <c r="F20072" t="str">
        <f>_xlfn.XLOOKUP(Table9[[#This Row],[scientific_name]],Table10[scientific_name],Table10[conservation_status])</f>
        <v>No Intervention</v>
      </c>
      <c r="G20072" t="b">
        <f>_xlfn.XLOOKUP(Table9[[#This Row],[scientific_name]],Table10[scientific_name],Table10[is_protected])</f>
        <v>0</v>
      </c>
      <c r="H20072" t="b">
        <f>_xlfn.XLOOKUP(Table9[[#This Row],[scientific_name]],Table10[scientific_name],Table10[is_sheep])</f>
        <v>0</v>
      </c>
    </row>
    <row r="20073" spans="1:8">
      <c r="A20073" t="s">
        <v>5545</v>
      </c>
      <c r="B20073" t="s">
        <v>9</v>
      </c>
      <c r="C20073">
        <v>108</v>
      </c>
      <c r="D20073" t="str">
        <f>_xlfn.XLOOKUP(Table9[[#This Row],[scientific_name]],Table10[scientific_name],Table10[category])</f>
        <v>Vascular Plant</v>
      </c>
      <c r="E20073" t="str">
        <f>_xlfn.XLOOKUP(Table9[[#This Row],[scientific_name]],Table10[scientific_name],Table10[common_names])</f>
        <v>Delicate Buttercup, Downy-Fruit Buttercup</v>
      </c>
      <c r="F20073" t="str">
        <f>_xlfn.XLOOKUP(Table9[[#This Row],[scientific_name]],Table10[scientific_name],Table10[conservation_status])</f>
        <v>No Intervention</v>
      </c>
      <c r="G20073" t="b">
        <f>_xlfn.XLOOKUP(Table9[[#This Row],[scientific_name]],Table10[scientific_name],Table10[is_protected])</f>
        <v>0</v>
      </c>
      <c r="H20073" t="b">
        <f>_xlfn.XLOOKUP(Table9[[#This Row],[scientific_name]],Table10[scientific_name],Table10[is_sheep])</f>
        <v>0</v>
      </c>
    </row>
    <row r="20074" spans="1:8">
      <c r="A20074" t="s">
        <v>5334</v>
      </c>
      <c r="B20074" t="s">
        <v>7</v>
      </c>
      <c r="C20074">
        <v>170</v>
      </c>
      <c r="D20074" t="str">
        <f>_xlfn.XLOOKUP(Table9[[#This Row],[scientific_name]],Table10[scientific_name],Table10[category])</f>
        <v>Nonvascular Plant</v>
      </c>
      <c r="E20074" t="str">
        <f>_xlfn.XLOOKUP(Table9[[#This Row],[scientific_name]],Table10[scientific_name],Table10[common_names])</f>
        <v>Pylaisiella Moss</v>
      </c>
      <c r="F20074" t="str">
        <f>_xlfn.XLOOKUP(Table9[[#This Row],[scientific_name]],Table10[scientific_name],Table10[conservation_status])</f>
        <v>No Intervention</v>
      </c>
      <c r="G20074" t="b">
        <f>_xlfn.XLOOKUP(Table9[[#This Row],[scientific_name]],Table10[scientific_name],Table10[is_protected])</f>
        <v>0</v>
      </c>
      <c r="H20074" t="b">
        <f>_xlfn.XLOOKUP(Table9[[#This Row],[scientific_name]],Table10[scientific_name],Table10[is_sheep])</f>
        <v>0</v>
      </c>
    </row>
    <row r="20075" spans="1:8">
      <c r="A20075" t="s">
        <v>559</v>
      </c>
      <c r="B20075" t="s">
        <v>7</v>
      </c>
      <c r="C20075">
        <v>147</v>
      </c>
      <c r="D20075" t="str">
        <f>_xlfn.XLOOKUP(Table9[[#This Row],[scientific_name]],Table10[scientific_name],Table10[category])</f>
        <v>Vascular Plant</v>
      </c>
      <c r="E20075" t="str">
        <f>_xlfn.XLOOKUP(Table9[[#This Row],[scientific_name]],Table10[scientific_name],Table10[common_names])</f>
        <v>Alabama Lip Fern</v>
      </c>
      <c r="F20075" t="str">
        <f>_xlfn.XLOOKUP(Table9[[#This Row],[scientific_name]],Table10[scientific_name],Table10[conservation_status])</f>
        <v>No Intervention</v>
      </c>
      <c r="G20075" t="b">
        <f>_xlfn.XLOOKUP(Table9[[#This Row],[scientific_name]],Table10[scientific_name],Table10[is_protected])</f>
        <v>0</v>
      </c>
      <c r="H20075" t="b">
        <f>_xlfn.XLOOKUP(Table9[[#This Row],[scientific_name]],Table10[scientific_name],Table10[is_sheep])</f>
        <v>0</v>
      </c>
    </row>
    <row r="20076" spans="1:8">
      <c r="A20076" t="s">
        <v>4761</v>
      </c>
      <c r="B20076" t="s">
        <v>9</v>
      </c>
      <c r="C20076">
        <v>88</v>
      </c>
      <c r="D20076" t="str">
        <f>_xlfn.XLOOKUP(Table9[[#This Row],[scientific_name]],Table10[scientific_name],Table10[category])</f>
        <v>Vascular Plant</v>
      </c>
      <c r="E20076" t="str">
        <f>_xlfn.XLOOKUP(Table9[[#This Row],[scientific_name]],Table10[scientific_name],Table10[common_names])</f>
        <v>Oval-Leaved Sedge, Sedge</v>
      </c>
      <c r="F20076" t="str">
        <f>_xlfn.XLOOKUP(Table9[[#This Row],[scientific_name]],Table10[scientific_name],Table10[conservation_status])</f>
        <v>No Intervention</v>
      </c>
      <c r="G20076" t="b">
        <f>_xlfn.XLOOKUP(Table9[[#This Row],[scientific_name]],Table10[scientific_name],Table10[is_protected])</f>
        <v>0</v>
      </c>
      <c r="H20076" t="b">
        <f>_xlfn.XLOOKUP(Table9[[#This Row],[scientific_name]],Table10[scientific_name],Table10[is_sheep])</f>
        <v>0</v>
      </c>
    </row>
    <row r="20077" spans="1:8">
      <c r="A20077" t="s">
        <v>2091</v>
      </c>
      <c r="B20077" t="s">
        <v>7</v>
      </c>
      <c r="C20077">
        <v>124</v>
      </c>
      <c r="D20077" t="str">
        <f>_xlfn.XLOOKUP(Table9[[#This Row],[scientific_name]],Table10[scientific_name],Table10[category])</f>
        <v>Vascular Plant</v>
      </c>
      <c r="E20077" t="str">
        <f>_xlfn.XLOOKUP(Table9[[#This Row],[scientific_name]],Table10[scientific_name],Table10[common_names])</f>
        <v>New York Ironweed</v>
      </c>
      <c r="F20077" t="str">
        <f>_xlfn.XLOOKUP(Table9[[#This Row],[scientific_name]],Table10[scientific_name],Table10[conservation_status])</f>
        <v>No Intervention</v>
      </c>
      <c r="G20077" t="b">
        <f>_xlfn.XLOOKUP(Table9[[#This Row],[scientific_name]],Table10[scientific_name],Table10[is_protected])</f>
        <v>0</v>
      </c>
      <c r="H20077" t="b">
        <f>_xlfn.XLOOKUP(Table9[[#This Row],[scientific_name]],Table10[scientific_name],Table10[is_sheep])</f>
        <v>0</v>
      </c>
    </row>
    <row r="20078" spans="1:8">
      <c r="A20078" t="s">
        <v>1929</v>
      </c>
      <c r="B20078" t="s">
        <v>4</v>
      </c>
      <c r="C20078">
        <v>71</v>
      </c>
      <c r="D20078" t="str">
        <f>_xlfn.XLOOKUP(Table9[[#This Row],[scientific_name]],Table10[scientific_name],Table10[category])</f>
        <v>Bird</v>
      </c>
      <c r="E20078" t="str">
        <f>_xlfn.XLOOKUP(Table9[[#This Row],[scientific_name]],Table10[scientific_name],Table10[common_names])</f>
        <v>Tennessee Warbler</v>
      </c>
      <c r="F20078" t="str">
        <f>_xlfn.XLOOKUP(Table9[[#This Row],[scientific_name]],Table10[scientific_name],Table10[conservation_status])</f>
        <v>No Intervention</v>
      </c>
      <c r="G20078" t="b">
        <f>_xlfn.XLOOKUP(Table9[[#This Row],[scientific_name]],Table10[scientific_name],Table10[is_protected])</f>
        <v>0</v>
      </c>
      <c r="H20078" t="b">
        <f>_xlfn.XLOOKUP(Table9[[#This Row],[scientific_name]],Table10[scientific_name],Table10[is_sheep])</f>
        <v>0</v>
      </c>
    </row>
    <row r="20079" spans="1:8">
      <c r="A20079" t="s">
        <v>4545</v>
      </c>
      <c r="B20079" t="s">
        <v>7</v>
      </c>
      <c r="C20079">
        <v>169</v>
      </c>
      <c r="D20079" t="str">
        <f>_xlfn.XLOOKUP(Table9[[#This Row],[scientific_name]],Table10[scientific_name],Table10[category])</f>
        <v>Vascular Plant</v>
      </c>
      <c r="E20079" t="str">
        <f>_xlfn.XLOOKUP(Table9[[#This Row],[scientific_name]],Table10[scientific_name],Table10[common_names])</f>
        <v>Yellow Trillium</v>
      </c>
      <c r="F20079" t="str">
        <f>_xlfn.XLOOKUP(Table9[[#This Row],[scientific_name]],Table10[scientific_name],Table10[conservation_status])</f>
        <v>No Intervention</v>
      </c>
      <c r="G20079" t="b">
        <f>_xlfn.XLOOKUP(Table9[[#This Row],[scientific_name]],Table10[scientific_name],Table10[is_protected])</f>
        <v>0</v>
      </c>
      <c r="H20079" t="b">
        <f>_xlfn.XLOOKUP(Table9[[#This Row],[scientific_name]],Table10[scientific_name],Table10[is_sheep])</f>
        <v>0</v>
      </c>
    </row>
    <row r="20080" spans="1:8">
      <c r="A20080" t="s">
        <v>3143</v>
      </c>
      <c r="B20080" t="s">
        <v>4</v>
      </c>
      <c r="C20080">
        <v>101</v>
      </c>
      <c r="D20080" t="str">
        <f>_xlfn.XLOOKUP(Table9[[#This Row],[scientific_name]],Table10[scientific_name],Table10[category])</f>
        <v>Vascular Plant</v>
      </c>
      <c r="E20080" t="str">
        <f>_xlfn.XLOOKUP(Table9[[#This Row],[scientific_name]],Table10[scientific_name],Table10[common_names])</f>
        <v>Longleaf Pondweed</v>
      </c>
      <c r="F20080" t="str">
        <f>_xlfn.XLOOKUP(Table9[[#This Row],[scientific_name]],Table10[scientific_name],Table10[conservation_status])</f>
        <v>No Intervention</v>
      </c>
      <c r="G20080" t="b">
        <f>_xlfn.XLOOKUP(Table9[[#This Row],[scientific_name]],Table10[scientific_name],Table10[is_protected])</f>
        <v>0</v>
      </c>
      <c r="H20080" t="b">
        <f>_xlfn.XLOOKUP(Table9[[#This Row],[scientific_name]],Table10[scientific_name],Table10[is_sheep])</f>
        <v>0</v>
      </c>
    </row>
    <row r="20081" spans="1:8">
      <c r="A20081" t="s">
        <v>4830</v>
      </c>
      <c r="B20081" t="s">
        <v>13</v>
      </c>
      <c r="C20081">
        <v>263</v>
      </c>
      <c r="D20081" t="str">
        <f>_xlfn.XLOOKUP(Table9[[#This Row],[scientific_name]],Table10[scientific_name],Table10[category])</f>
        <v>Vascular Plant</v>
      </c>
      <c r="E20081" t="str">
        <f>_xlfn.XLOOKUP(Table9[[#This Row],[scientific_name]],Table10[scientific_name],Table10[common_names])</f>
        <v>Sweet White Violet</v>
      </c>
      <c r="F20081" t="str">
        <f>_xlfn.XLOOKUP(Table9[[#This Row],[scientific_name]],Table10[scientific_name],Table10[conservation_status])</f>
        <v>No Intervention</v>
      </c>
      <c r="G20081" t="b">
        <f>_xlfn.XLOOKUP(Table9[[#This Row],[scientific_name]],Table10[scientific_name],Table10[is_protected])</f>
        <v>0</v>
      </c>
      <c r="H20081" t="b">
        <f>_xlfn.XLOOKUP(Table9[[#This Row],[scientific_name]],Table10[scientific_name],Table10[is_sheep])</f>
        <v>0</v>
      </c>
    </row>
    <row r="20082" spans="1:8">
      <c r="A20082" t="s">
        <v>5137</v>
      </c>
      <c r="B20082" t="s">
        <v>13</v>
      </c>
      <c r="C20082">
        <v>250</v>
      </c>
      <c r="D20082" t="str">
        <f>_xlfn.XLOOKUP(Table9[[#This Row],[scientific_name]],Table10[scientific_name],Table10[category])</f>
        <v>Vascular Plant</v>
      </c>
      <c r="E20082" t="str">
        <f>_xlfn.XLOOKUP(Table9[[#This Row],[scientific_name]],Table10[scientific_name],Table10[common_names])</f>
        <v>Mountain Bentgrass, Ross' Bentgrass</v>
      </c>
      <c r="F20082" t="str">
        <f>_xlfn.XLOOKUP(Table9[[#This Row],[scientific_name]],Table10[scientific_name],Table10[conservation_status])</f>
        <v>No Intervention</v>
      </c>
      <c r="G20082" t="b">
        <f>_xlfn.XLOOKUP(Table9[[#This Row],[scientific_name]],Table10[scientific_name],Table10[is_protected])</f>
        <v>0</v>
      </c>
      <c r="H20082" t="b">
        <f>_xlfn.XLOOKUP(Table9[[#This Row],[scientific_name]],Table10[scientific_name],Table10[is_sheep])</f>
        <v>0</v>
      </c>
    </row>
    <row r="20083" spans="1:8">
      <c r="A20083" t="s">
        <v>2438</v>
      </c>
      <c r="B20083" t="s">
        <v>4</v>
      </c>
      <c r="C20083">
        <v>79</v>
      </c>
      <c r="D20083" t="str">
        <f>_xlfn.XLOOKUP(Table9[[#This Row],[scientific_name]],Table10[scientific_name],Table10[category])</f>
        <v>Vascular Plant</v>
      </c>
      <c r="E20083" t="str">
        <f>_xlfn.XLOOKUP(Table9[[#This Row],[scientific_name]],Table10[scientific_name],Table10[common_names])</f>
        <v>Standish's Honeysuckle</v>
      </c>
      <c r="F20083" t="str">
        <f>_xlfn.XLOOKUP(Table9[[#This Row],[scientific_name]],Table10[scientific_name],Table10[conservation_status])</f>
        <v>No Intervention</v>
      </c>
      <c r="G20083" t="b">
        <f>_xlfn.XLOOKUP(Table9[[#This Row],[scientific_name]],Table10[scientific_name],Table10[is_protected])</f>
        <v>0</v>
      </c>
      <c r="H20083" t="b">
        <f>_xlfn.XLOOKUP(Table9[[#This Row],[scientific_name]],Table10[scientific_name],Table10[is_sheep])</f>
        <v>0</v>
      </c>
    </row>
    <row r="20084" spans="1:8">
      <c r="A20084" t="s">
        <v>4733</v>
      </c>
      <c r="B20084" t="s">
        <v>13</v>
      </c>
      <c r="C20084">
        <v>221</v>
      </c>
      <c r="D20084" t="str">
        <f>_xlfn.XLOOKUP(Table9[[#This Row],[scientific_name]],Table10[scientific_name],Table10[category])</f>
        <v>Vascular Plant</v>
      </c>
      <c r="E20084" t="str">
        <f>_xlfn.XLOOKUP(Table9[[#This Row],[scientific_name]],Table10[scientific_name],Table10[common_names])</f>
        <v>Leafy Bulrush, Many-Leaved Bulrush</v>
      </c>
      <c r="F20084" t="str">
        <f>_xlfn.XLOOKUP(Table9[[#This Row],[scientific_name]],Table10[scientific_name],Table10[conservation_status])</f>
        <v>No Intervention</v>
      </c>
      <c r="G20084" t="b">
        <f>_xlfn.XLOOKUP(Table9[[#This Row],[scientific_name]],Table10[scientific_name],Table10[is_protected])</f>
        <v>0</v>
      </c>
      <c r="H20084" t="b">
        <f>_xlfn.XLOOKUP(Table9[[#This Row],[scientific_name]],Table10[scientific_name],Table10[is_sheep])</f>
        <v>0</v>
      </c>
    </row>
    <row r="20085" spans="1:8">
      <c r="A20085" t="s">
        <v>1580</v>
      </c>
      <c r="B20085" t="s">
        <v>4</v>
      </c>
      <c r="C20085">
        <v>86</v>
      </c>
      <c r="D20085" t="str">
        <f>_xlfn.XLOOKUP(Table9[[#This Row],[scientific_name]],Table10[scientific_name],Table10[category])</f>
        <v>Reptile</v>
      </c>
      <c r="E20085" t="str">
        <f>_xlfn.XLOOKUP(Table9[[#This Row],[scientific_name]],Table10[scientific_name],Table10[common_names])</f>
        <v>Slider</v>
      </c>
      <c r="F20085" t="str">
        <f>_xlfn.XLOOKUP(Table9[[#This Row],[scientific_name]],Table10[scientific_name],Table10[conservation_status])</f>
        <v>No Intervention</v>
      </c>
      <c r="G20085" t="b">
        <f>_xlfn.XLOOKUP(Table9[[#This Row],[scientific_name]],Table10[scientific_name],Table10[is_protected])</f>
        <v>0</v>
      </c>
      <c r="H20085" t="b">
        <f>_xlfn.XLOOKUP(Table9[[#This Row],[scientific_name]],Table10[scientific_name],Table10[is_sheep])</f>
        <v>0</v>
      </c>
    </row>
    <row r="20086" spans="1:8">
      <c r="A20086" t="s">
        <v>3340</v>
      </c>
      <c r="B20086" t="s">
        <v>9</v>
      </c>
      <c r="C20086">
        <v>107</v>
      </c>
      <c r="D20086" t="str">
        <f>_xlfn.XLOOKUP(Table9[[#This Row],[scientific_name]],Table10[scientific_name],Table10[category])</f>
        <v>Nonvascular Plant</v>
      </c>
      <c r="E20086" t="str">
        <f>_xlfn.XLOOKUP(Table9[[#This Row],[scientific_name]],Table10[scientific_name],Table10[common_names])</f>
        <v>Allen's Thuidium Moss</v>
      </c>
      <c r="F20086" t="str">
        <f>_xlfn.XLOOKUP(Table9[[#This Row],[scientific_name]],Table10[scientific_name],Table10[conservation_status])</f>
        <v>No Intervention</v>
      </c>
      <c r="G20086" t="b">
        <f>_xlfn.XLOOKUP(Table9[[#This Row],[scientific_name]],Table10[scientific_name],Table10[is_protected])</f>
        <v>0</v>
      </c>
      <c r="H20086" t="b">
        <f>_xlfn.XLOOKUP(Table9[[#This Row],[scientific_name]],Table10[scientific_name],Table10[is_sheep])</f>
        <v>0</v>
      </c>
    </row>
    <row r="20087" spans="1:8">
      <c r="A20087" t="s">
        <v>2649</v>
      </c>
      <c r="B20087" t="s">
        <v>4</v>
      </c>
      <c r="C20087">
        <v>83</v>
      </c>
      <c r="D20087" t="str">
        <f>_xlfn.XLOOKUP(Table9[[#This Row],[scientific_name]],Table10[scientific_name],Table10[category])</f>
        <v>Fish</v>
      </c>
      <c r="E20087" t="str">
        <f>_xlfn.XLOOKUP(Table9[[#This Row],[scientific_name]],Table10[scientific_name],Table10[common_names])</f>
        <v>Mountain Whitefish</v>
      </c>
      <c r="F20087" t="str">
        <f>_xlfn.XLOOKUP(Table9[[#This Row],[scientific_name]],Table10[scientific_name],Table10[conservation_status])</f>
        <v>No Intervention</v>
      </c>
      <c r="G20087" t="b">
        <f>_xlfn.XLOOKUP(Table9[[#This Row],[scientific_name]],Table10[scientific_name],Table10[is_protected])</f>
        <v>0</v>
      </c>
      <c r="H20087" t="b">
        <f>_xlfn.XLOOKUP(Table9[[#This Row],[scientific_name]],Table10[scientific_name],Table10[is_sheep])</f>
        <v>0</v>
      </c>
    </row>
    <row r="20088" spans="1:8">
      <c r="A20088" t="s">
        <v>1786</v>
      </c>
      <c r="B20088" t="s">
        <v>13</v>
      </c>
      <c r="C20088">
        <v>265</v>
      </c>
      <c r="D20088" t="str">
        <f>_xlfn.XLOOKUP(Table9[[#This Row],[scientific_name]],Table10[scientific_name],Table10[category])</f>
        <v>Vascular Plant</v>
      </c>
      <c r="E20088" t="str">
        <f>_xlfn.XLOOKUP(Table9[[#This Row],[scientific_name]],Table10[scientific_name],Table10[common_names])</f>
        <v>Boxwood, Common Boxwood</v>
      </c>
      <c r="F20088" t="str">
        <f>_xlfn.XLOOKUP(Table9[[#This Row],[scientific_name]],Table10[scientific_name],Table10[conservation_status])</f>
        <v>No Intervention</v>
      </c>
      <c r="G20088" t="b">
        <f>_xlfn.XLOOKUP(Table9[[#This Row],[scientific_name]],Table10[scientific_name],Table10[is_protected])</f>
        <v>0</v>
      </c>
      <c r="H20088" t="b">
        <f>_xlfn.XLOOKUP(Table9[[#This Row],[scientific_name]],Table10[scientific_name],Table10[is_sheep])</f>
        <v>0</v>
      </c>
    </row>
    <row r="20089" spans="1:8">
      <c r="A20089" t="s">
        <v>3639</v>
      </c>
      <c r="B20089" t="s">
        <v>13</v>
      </c>
      <c r="C20089">
        <v>209</v>
      </c>
      <c r="D20089" t="str">
        <f>_xlfn.XLOOKUP(Table9[[#This Row],[scientific_name]],Table10[scientific_name],Table10[category])</f>
        <v>Bird</v>
      </c>
      <c r="E20089" t="str">
        <f>_xlfn.XLOOKUP(Table9[[#This Row],[scientific_name]],Table10[scientific_name],Table10[common_names])</f>
        <v>Scissor-Tailed Flycatcher</v>
      </c>
      <c r="F20089" t="str">
        <f>_xlfn.XLOOKUP(Table9[[#This Row],[scientific_name]],Table10[scientific_name],Table10[conservation_status])</f>
        <v>No Intervention</v>
      </c>
      <c r="G20089" t="b">
        <f>_xlfn.XLOOKUP(Table9[[#This Row],[scientific_name]],Table10[scientific_name],Table10[is_protected])</f>
        <v>0</v>
      </c>
      <c r="H20089" t="b">
        <f>_xlfn.XLOOKUP(Table9[[#This Row],[scientific_name]],Table10[scientific_name],Table10[is_sheep])</f>
        <v>0</v>
      </c>
    </row>
    <row r="20090" spans="1:8">
      <c r="A20090" t="s">
        <v>3732</v>
      </c>
      <c r="B20090" t="s">
        <v>9</v>
      </c>
      <c r="C20090">
        <v>106</v>
      </c>
      <c r="D20090" t="str">
        <f>_xlfn.XLOOKUP(Table9[[#This Row],[scientific_name]],Table10[scientific_name],Table10[category])</f>
        <v>Bird</v>
      </c>
      <c r="E20090" t="str">
        <f>_xlfn.XLOOKUP(Table9[[#This Row],[scientific_name]],Table10[scientific_name],Table10[common_names])</f>
        <v>White-Tailed Ptarmigan</v>
      </c>
      <c r="F20090" t="str">
        <f>_xlfn.XLOOKUP(Table9[[#This Row],[scientific_name]],Table10[scientific_name],Table10[conservation_status])</f>
        <v>No Intervention</v>
      </c>
      <c r="G20090" t="b">
        <f>_xlfn.XLOOKUP(Table9[[#This Row],[scientific_name]],Table10[scientific_name],Table10[is_protected])</f>
        <v>0</v>
      </c>
      <c r="H20090" t="b">
        <f>_xlfn.XLOOKUP(Table9[[#This Row],[scientific_name]],Table10[scientific_name],Table10[is_sheep])</f>
        <v>0</v>
      </c>
    </row>
    <row r="20091" spans="1:8">
      <c r="A20091" t="s">
        <v>5486</v>
      </c>
      <c r="B20091" t="s">
        <v>7</v>
      </c>
      <c r="C20091">
        <v>155</v>
      </c>
      <c r="D20091" t="str">
        <f>_xlfn.XLOOKUP(Table9[[#This Row],[scientific_name]],Table10[scientific_name],Table10[category])</f>
        <v>Bird</v>
      </c>
      <c r="E20091" t="str">
        <f>_xlfn.XLOOKUP(Table9[[#This Row],[scientific_name]],Table10[scientific_name],Table10[common_names])</f>
        <v>Red-Winged Blackbird</v>
      </c>
      <c r="F20091" t="str">
        <f>_xlfn.XLOOKUP(Table9[[#This Row],[scientific_name]],Table10[scientific_name],Table10[conservation_status])</f>
        <v>No Intervention</v>
      </c>
      <c r="G20091" t="b">
        <f>_xlfn.XLOOKUP(Table9[[#This Row],[scientific_name]],Table10[scientific_name],Table10[is_protected])</f>
        <v>0</v>
      </c>
      <c r="H20091" t="b">
        <f>_xlfn.XLOOKUP(Table9[[#This Row],[scientific_name]],Table10[scientific_name],Table10[is_sheep])</f>
        <v>0</v>
      </c>
    </row>
    <row r="20092" spans="1:8">
      <c r="A20092" t="s">
        <v>3672</v>
      </c>
      <c r="B20092" t="s">
        <v>9</v>
      </c>
      <c r="C20092">
        <v>103</v>
      </c>
      <c r="D20092" t="str">
        <f>_xlfn.XLOOKUP(Table9[[#This Row],[scientific_name]],Table10[scientific_name],Table10[category])</f>
        <v>Vascular Plant</v>
      </c>
      <c r="E20092" t="str">
        <f>_xlfn.XLOOKUP(Table9[[#This Row],[scientific_name]],Table10[scientific_name],Table10[common_names])</f>
        <v>Baby Pondweed, Small Pondweed</v>
      </c>
      <c r="F20092" t="str">
        <f>_xlfn.XLOOKUP(Table9[[#This Row],[scientific_name]],Table10[scientific_name],Table10[conservation_status])</f>
        <v>No Intervention</v>
      </c>
      <c r="G20092" t="b">
        <f>_xlfn.XLOOKUP(Table9[[#This Row],[scientific_name]],Table10[scientific_name],Table10[is_protected])</f>
        <v>0</v>
      </c>
      <c r="H20092" t="b">
        <f>_xlfn.XLOOKUP(Table9[[#This Row],[scientific_name]],Table10[scientific_name],Table10[is_sheep])</f>
        <v>0</v>
      </c>
    </row>
    <row r="20093" spans="1:8">
      <c r="A20093" t="s">
        <v>4638</v>
      </c>
      <c r="B20093" t="s">
        <v>4</v>
      </c>
      <c r="C20093">
        <v>91</v>
      </c>
      <c r="D20093" t="str">
        <f>_xlfn.XLOOKUP(Table9[[#This Row],[scientific_name]],Table10[scientific_name],Table10[category])</f>
        <v>Bird</v>
      </c>
      <c r="E20093" t="str">
        <f>_xlfn.XLOOKUP(Table9[[#This Row],[scientific_name]],Table10[scientific_name],Table10[common_names])</f>
        <v>Hooded Warbler</v>
      </c>
      <c r="F20093" t="str">
        <f>_xlfn.XLOOKUP(Table9[[#This Row],[scientific_name]],Table10[scientific_name],Table10[conservation_status])</f>
        <v>No Intervention</v>
      </c>
      <c r="G20093" t="b">
        <f>_xlfn.XLOOKUP(Table9[[#This Row],[scientific_name]],Table10[scientific_name],Table10[is_protected])</f>
        <v>0</v>
      </c>
      <c r="H20093" t="b">
        <f>_xlfn.XLOOKUP(Table9[[#This Row],[scientific_name]],Table10[scientific_name],Table10[is_sheep])</f>
        <v>0</v>
      </c>
    </row>
    <row r="20094" spans="1:8">
      <c r="A20094" t="s">
        <v>5258</v>
      </c>
      <c r="B20094" t="s">
        <v>7</v>
      </c>
      <c r="C20094">
        <v>128</v>
      </c>
      <c r="D20094" t="str">
        <f>_xlfn.XLOOKUP(Table9[[#This Row],[scientific_name]],Table10[scientific_name],Table10[category])</f>
        <v>Vascular Plant</v>
      </c>
      <c r="E20094" t="str">
        <f>_xlfn.XLOOKUP(Table9[[#This Row],[scientific_name]],Table10[scientific_name],Table10[common_names])</f>
        <v>Eastern Redbud, Redbud</v>
      </c>
      <c r="F20094" t="str">
        <f>_xlfn.XLOOKUP(Table9[[#This Row],[scientific_name]],Table10[scientific_name],Table10[conservation_status])</f>
        <v>No Intervention</v>
      </c>
      <c r="G20094" t="b">
        <f>_xlfn.XLOOKUP(Table9[[#This Row],[scientific_name]],Table10[scientific_name],Table10[is_protected])</f>
        <v>0</v>
      </c>
      <c r="H20094" t="b">
        <f>_xlfn.XLOOKUP(Table9[[#This Row],[scientific_name]],Table10[scientific_name],Table10[is_sheep])</f>
        <v>0</v>
      </c>
    </row>
    <row r="20095" spans="1:8">
      <c r="A20095" t="s">
        <v>3871</v>
      </c>
      <c r="B20095" t="s">
        <v>9</v>
      </c>
      <c r="C20095">
        <v>103</v>
      </c>
      <c r="D20095" t="str">
        <f>_xlfn.XLOOKUP(Table9[[#This Row],[scientific_name]],Table10[scientific_name],Table10[category])</f>
        <v>Amphibian</v>
      </c>
      <c r="E20095" t="str">
        <f>_xlfn.XLOOKUP(Table9[[#This Row],[scientific_name]],Table10[scientific_name],Table10[common_names])</f>
        <v>Four-Toed Salamander</v>
      </c>
      <c r="F20095" t="str">
        <f>_xlfn.XLOOKUP(Table9[[#This Row],[scientific_name]],Table10[scientific_name],Table10[conservation_status])</f>
        <v>No Intervention</v>
      </c>
      <c r="G20095" t="b">
        <f>_xlfn.XLOOKUP(Table9[[#This Row],[scientific_name]],Table10[scientific_name],Table10[is_protected])</f>
        <v>0</v>
      </c>
      <c r="H20095" t="b">
        <f>_xlfn.XLOOKUP(Table9[[#This Row],[scientific_name]],Table10[scientific_name],Table10[is_sheep])</f>
        <v>0</v>
      </c>
    </row>
    <row r="20096" spans="1:8">
      <c r="A20096" t="s">
        <v>3522</v>
      </c>
      <c r="B20096" t="s">
        <v>7</v>
      </c>
      <c r="C20096">
        <v>149</v>
      </c>
      <c r="D20096" t="str">
        <f>_xlfn.XLOOKUP(Table9[[#This Row],[scientific_name]],Table10[scientific_name],Table10[category])</f>
        <v>Mammal</v>
      </c>
      <c r="E20096" t="str">
        <f>_xlfn.XLOOKUP(Table9[[#This Row],[scientific_name]],Table10[scientific_name],Table10[common_names])</f>
        <v>Common Gray Fox, Gray Fox</v>
      </c>
      <c r="F20096" t="str">
        <f>_xlfn.XLOOKUP(Table9[[#This Row],[scientific_name]],Table10[scientific_name],Table10[conservation_status])</f>
        <v>No Intervention</v>
      </c>
      <c r="G20096" t="b">
        <f>_xlfn.XLOOKUP(Table9[[#This Row],[scientific_name]],Table10[scientific_name],Table10[is_protected])</f>
        <v>0</v>
      </c>
      <c r="H20096" t="b">
        <f>_xlfn.XLOOKUP(Table9[[#This Row],[scientific_name]],Table10[scientific_name],Table10[is_sheep])</f>
        <v>0</v>
      </c>
    </row>
    <row r="20097" spans="1:8">
      <c r="A20097" t="s">
        <v>3107</v>
      </c>
      <c r="B20097" t="s">
        <v>4</v>
      </c>
      <c r="C20097">
        <v>84</v>
      </c>
      <c r="D20097" t="str">
        <f>_xlfn.XLOOKUP(Table9[[#This Row],[scientific_name]],Table10[scientific_name],Table10[category])</f>
        <v>Vascular Plant</v>
      </c>
      <c r="E20097" t="str">
        <f>_xlfn.XLOOKUP(Table9[[#This Row],[scientific_name]],Table10[scientific_name],Table10[common_names])</f>
        <v>Pin Clover, Pin-Clover</v>
      </c>
      <c r="F20097" t="str">
        <f>_xlfn.XLOOKUP(Table9[[#This Row],[scientific_name]],Table10[scientific_name],Table10[conservation_status])</f>
        <v>No Intervention</v>
      </c>
      <c r="G20097" t="b">
        <f>_xlfn.XLOOKUP(Table9[[#This Row],[scientific_name]],Table10[scientific_name],Table10[is_protected])</f>
        <v>0</v>
      </c>
      <c r="H20097" t="b">
        <f>_xlfn.XLOOKUP(Table9[[#This Row],[scientific_name]],Table10[scientific_name],Table10[is_sheep])</f>
        <v>0</v>
      </c>
    </row>
    <row r="20098" spans="1:8">
      <c r="A20098" t="s">
        <v>632</v>
      </c>
      <c r="B20098" t="s">
        <v>7</v>
      </c>
      <c r="C20098">
        <v>146</v>
      </c>
      <c r="D20098" t="str">
        <f>_xlfn.XLOOKUP(Table9[[#This Row],[scientific_name]],Table10[scientific_name],Table10[category])</f>
        <v>Vascular Plant</v>
      </c>
      <c r="E20098" t="str">
        <f>_xlfn.XLOOKUP(Table9[[#This Row],[scientific_name]],Table10[scientific_name],Table10[common_names])</f>
        <v>American Speedwell, Brooklime</v>
      </c>
      <c r="F20098" t="str">
        <f>_xlfn.XLOOKUP(Table9[[#This Row],[scientific_name]],Table10[scientific_name],Table10[conservation_status])</f>
        <v>No Intervention</v>
      </c>
      <c r="G20098" t="b">
        <f>_xlfn.XLOOKUP(Table9[[#This Row],[scientific_name]],Table10[scientific_name],Table10[is_protected])</f>
        <v>0</v>
      </c>
      <c r="H20098" t="b">
        <f>_xlfn.XLOOKUP(Table9[[#This Row],[scientific_name]],Table10[scientific_name],Table10[is_sheep])</f>
        <v>0</v>
      </c>
    </row>
    <row r="20099" spans="1:8">
      <c r="A20099" t="s">
        <v>3318</v>
      </c>
      <c r="B20099" t="s">
        <v>9</v>
      </c>
      <c r="C20099">
        <v>133</v>
      </c>
      <c r="D20099" t="str">
        <f>_xlfn.XLOOKUP(Table9[[#This Row],[scientific_name]],Table10[scientific_name],Table10[category])</f>
        <v>Vascular Plant</v>
      </c>
      <c r="E20099" t="str">
        <f>_xlfn.XLOOKUP(Table9[[#This Row],[scientific_name]],Table10[scientific_name],Table10[common_names])</f>
        <v>Appalachian Shoestring Fern, Appalachian Vittaria</v>
      </c>
      <c r="F20099" t="str">
        <f>_xlfn.XLOOKUP(Table9[[#This Row],[scientific_name]],Table10[scientific_name],Table10[conservation_status])</f>
        <v>No Intervention</v>
      </c>
      <c r="G20099" t="b">
        <f>_xlfn.XLOOKUP(Table9[[#This Row],[scientific_name]],Table10[scientific_name],Table10[is_protected])</f>
        <v>0</v>
      </c>
      <c r="H20099" t="b">
        <f>_xlfn.XLOOKUP(Table9[[#This Row],[scientific_name]],Table10[scientific_name],Table10[is_sheep])</f>
        <v>0</v>
      </c>
    </row>
    <row r="20100" spans="1:8">
      <c r="A20100" t="s">
        <v>4439</v>
      </c>
      <c r="B20100" t="s">
        <v>4</v>
      </c>
      <c r="C20100">
        <v>65</v>
      </c>
      <c r="D20100" t="str">
        <f>_xlfn.XLOOKUP(Table9[[#This Row],[scientific_name]],Table10[scientific_name],Table10[category])</f>
        <v>Fish</v>
      </c>
      <c r="E20100" t="str">
        <f>_xlfn.XLOOKUP(Table9[[#This Row],[scientific_name]],Table10[scientific_name],Table10[common_names])</f>
        <v>Black Redhorse</v>
      </c>
      <c r="F20100" t="str">
        <f>_xlfn.XLOOKUP(Table9[[#This Row],[scientific_name]],Table10[scientific_name],Table10[conservation_status])</f>
        <v>No Intervention</v>
      </c>
      <c r="G20100" t="b">
        <f>_xlfn.XLOOKUP(Table9[[#This Row],[scientific_name]],Table10[scientific_name],Table10[is_protected])</f>
        <v>0</v>
      </c>
      <c r="H20100" t="b">
        <f>_xlfn.XLOOKUP(Table9[[#This Row],[scientific_name]],Table10[scientific_name],Table10[is_sheep])</f>
        <v>0</v>
      </c>
    </row>
    <row r="20101" spans="1:8">
      <c r="A20101" t="s">
        <v>101</v>
      </c>
      <c r="B20101" t="s">
        <v>4</v>
      </c>
      <c r="C20101">
        <v>66</v>
      </c>
      <c r="D20101" t="str">
        <f>_xlfn.XLOOKUP(Table9[[#This Row],[scientific_name]],Table10[scientific_name],Table10[category])</f>
        <v>Amphibian</v>
      </c>
      <c r="E20101" t="str">
        <f>_xlfn.XLOOKUP(Table9[[#This Row],[scientific_name]],Table10[scientific_name],Table10[common_names])</f>
        <v>Longtail Salamander</v>
      </c>
      <c r="F20101" t="str">
        <f>_xlfn.XLOOKUP(Table9[[#This Row],[scientific_name]],Table10[scientific_name],Table10[conservation_status])</f>
        <v>No Intervention</v>
      </c>
      <c r="G20101" t="b">
        <f>_xlfn.XLOOKUP(Table9[[#This Row],[scientific_name]],Table10[scientific_name],Table10[is_protected])</f>
        <v>0</v>
      </c>
      <c r="H20101" t="b">
        <f>_xlfn.XLOOKUP(Table9[[#This Row],[scientific_name]],Table10[scientific_name],Table10[is_sheep])</f>
        <v>0</v>
      </c>
    </row>
    <row r="20102" spans="1:8">
      <c r="A20102" t="s">
        <v>4074</v>
      </c>
      <c r="B20102" t="s">
        <v>4</v>
      </c>
      <c r="C20102">
        <v>110</v>
      </c>
      <c r="D20102" t="str">
        <f>_xlfn.XLOOKUP(Table9[[#This Row],[scientific_name]],Table10[scientific_name],Table10[category])</f>
        <v>Vascular Plant</v>
      </c>
      <c r="E20102" t="str">
        <f>_xlfn.XLOOKUP(Table9[[#This Row],[scientific_name]],Table10[scientific_name],Table10[common_names])</f>
        <v>Umbellate Chickweed, Umbrella Starwort</v>
      </c>
      <c r="F20102" t="str">
        <f>_xlfn.XLOOKUP(Table9[[#This Row],[scientific_name]],Table10[scientific_name],Table10[conservation_status])</f>
        <v>No Intervention</v>
      </c>
      <c r="G20102" t="b">
        <f>_xlfn.XLOOKUP(Table9[[#This Row],[scientific_name]],Table10[scientific_name],Table10[is_protected])</f>
        <v>0</v>
      </c>
      <c r="H20102" t="b">
        <f>_xlfn.XLOOKUP(Table9[[#This Row],[scientific_name]],Table10[scientific_name],Table10[is_sheep])</f>
        <v>0</v>
      </c>
    </row>
    <row r="20103" spans="1:8">
      <c r="A20103" t="s">
        <v>2496</v>
      </c>
      <c r="B20103" t="s">
        <v>9</v>
      </c>
      <c r="C20103">
        <v>112</v>
      </c>
      <c r="D20103" t="str">
        <f>_xlfn.XLOOKUP(Table9[[#This Row],[scientific_name]],Table10[scientific_name],Table10[category])</f>
        <v>Vascular Plant</v>
      </c>
      <c r="E20103" t="str">
        <f>_xlfn.XLOOKUP(Table9[[#This Row],[scientific_name]],Table10[scientific_name],Table10[common_names])</f>
        <v>Fragile Sheath Sedge</v>
      </c>
      <c r="F20103" t="str">
        <f>_xlfn.XLOOKUP(Table9[[#This Row],[scientific_name]],Table10[scientific_name],Table10[conservation_status])</f>
        <v>No Intervention</v>
      </c>
      <c r="G20103" t="b">
        <f>_xlfn.XLOOKUP(Table9[[#This Row],[scientific_name]],Table10[scientific_name],Table10[is_protected])</f>
        <v>0</v>
      </c>
      <c r="H20103" t="b">
        <f>_xlfn.XLOOKUP(Table9[[#This Row],[scientific_name]],Table10[scientific_name],Table10[is_sheep])</f>
        <v>0</v>
      </c>
    </row>
    <row r="20104" spans="1:8">
      <c r="A20104" t="s">
        <v>3502</v>
      </c>
      <c r="B20104" t="s">
        <v>13</v>
      </c>
      <c r="C20104">
        <v>229</v>
      </c>
      <c r="D20104" t="str">
        <f>_xlfn.XLOOKUP(Table9[[#This Row],[scientific_name]],Table10[scientific_name],Table10[category])</f>
        <v>Vascular Plant</v>
      </c>
      <c r="E20104" t="str">
        <f>_xlfn.XLOOKUP(Table9[[#This Row],[scientific_name]],Table10[scientific_name],Table10[common_names])</f>
        <v>Sierra Manroot</v>
      </c>
      <c r="F20104" t="str">
        <f>_xlfn.XLOOKUP(Table9[[#This Row],[scientific_name]],Table10[scientific_name],Table10[conservation_status])</f>
        <v>No Intervention</v>
      </c>
      <c r="G20104" t="b">
        <f>_xlfn.XLOOKUP(Table9[[#This Row],[scientific_name]],Table10[scientific_name],Table10[is_protected])</f>
        <v>0</v>
      </c>
      <c r="H20104" t="b">
        <f>_xlfn.XLOOKUP(Table9[[#This Row],[scientific_name]],Table10[scientific_name],Table10[is_sheep])</f>
        <v>0</v>
      </c>
    </row>
    <row r="20105" spans="1:8">
      <c r="A20105" t="s">
        <v>5079</v>
      </c>
      <c r="B20105" t="s">
        <v>9</v>
      </c>
      <c r="C20105">
        <v>83</v>
      </c>
      <c r="D20105" t="str">
        <f>_xlfn.XLOOKUP(Table9[[#This Row],[scientific_name]],Table10[scientific_name],Table10[category])</f>
        <v>Vascular Plant</v>
      </c>
      <c r="E20105" t="str">
        <f>_xlfn.XLOOKUP(Table9[[#This Row],[scientific_name]],Table10[scientific_name],Table10[common_names])</f>
        <v>Dissected-Leaved Toothwort</v>
      </c>
      <c r="F20105" t="str">
        <f>_xlfn.XLOOKUP(Table9[[#This Row],[scientific_name]],Table10[scientific_name],Table10[conservation_status])</f>
        <v>No Intervention</v>
      </c>
      <c r="G20105" t="b">
        <f>_xlfn.XLOOKUP(Table9[[#This Row],[scientific_name]],Table10[scientific_name],Table10[is_protected])</f>
        <v>0</v>
      </c>
      <c r="H20105" t="b">
        <f>_xlfn.XLOOKUP(Table9[[#This Row],[scientific_name]],Table10[scientific_name],Table10[is_sheep])</f>
        <v>0</v>
      </c>
    </row>
    <row r="20106" spans="1:8">
      <c r="A20106" t="s">
        <v>3331</v>
      </c>
      <c r="B20106" t="s">
        <v>9</v>
      </c>
      <c r="C20106">
        <v>106</v>
      </c>
      <c r="D20106" t="str">
        <f>_xlfn.XLOOKUP(Table9[[#This Row],[scientific_name]],Table10[scientific_name],Table10[category])</f>
        <v>Vascular Plant</v>
      </c>
      <c r="E20106" t="str">
        <f>_xlfn.XLOOKUP(Table9[[#This Row],[scientific_name]],Table10[scientific_name],Table10[common_names])</f>
        <v>American Yellowrocket, Erectpod Wintercress, Wintercress</v>
      </c>
      <c r="F20106" t="str">
        <f>_xlfn.XLOOKUP(Table9[[#This Row],[scientific_name]],Table10[scientific_name],Table10[conservation_status])</f>
        <v>No Intervention</v>
      </c>
      <c r="G20106" t="b">
        <f>_xlfn.XLOOKUP(Table9[[#This Row],[scientific_name]],Table10[scientific_name],Table10[is_protected])</f>
        <v>0</v>
      </c>
      <c r="H20106" t="b">
        <f>_xlfn.XLOOKUP(Table9[[#This Row],[scientific_name]],Table10[scientific_name],Table10[is_sheep])</f>
        <v>0</v>
      </c>
    </row>
    <row r="20107" spans="1:8">
      <c r="A20107" t="s">
        <v>476</v>
      </c>
      <c r="B20107" t="s">
        <v>13</v>
      </c>
      <c r="C20107">
        <v>251</v>
      </c>
      <c r="D20107" t="str">
        <f>_xlfn.XLOOKUP(Table9[[#This Row],[scientific_name]],Table10[scientific_name],Table10[category])</f>
        <v>Vascular Plant</v>
      </c>
      <c r="E20107" t="str">
        <f>_xlfn.XLOOKUP(Table9[[#This Row],[scientific_name]],Table10[scientific_name],Table10[common_names])</f>
        <v>Riverbank Sedge</v>
      </c>
      <c r="F20107" t="str">
        <f>_xlfn.XLOOKUP(Table9[[#This Row],[scientific_name]],Table10[scientific_name],Table10[conservation_status])</f>
        <v>No Intervention</v>
      </c>
      <c r="G20107" t="b">
        <f>_xlfn.XLOOKUP(Table9[[#This Row],[scientific_name]],Table10[scientific_name],Table10[is_protected])</f>
        <v>0</v>
      </c>
      <c r="H20107" t="b">
        <f>_xlfn.XLOOKUP(Table9[[#This Row],[scientific_name]],Table10[scientific_name],Table10[is_sheep])</f>
        <v>0</v>
      </c>
    </row>
    <row r="20108" spans="1:8">
      <c r="A20108" t="s">
        <v>387</v>
      </c>
      <c r="B20108" t="s">
        <v>9</v>
      </c>
      <c r="C20108">
        <v>74</v>
      </c>
      <c r="D20108" t="str">
        <f>_xlfn.XLOOKUP(Table9[[#This Row],[scientific_name]],Table10[scientific_name],Table10[category])</f>
        <v>Vascular Plant</v>
      </c>
      <c r="E20108" t="str">
        <f>_xlfn.XLOOKUP(Table9[[#This Row],[scientific_name]],Table10[scientific_name],Table10[common_names])</f>
        <v>Dark-Eyed Sneezeweed, Purple-Head Sneezeweed</v>
      </c>
      <c r="F20108" t="str">
        <f>_xlfn.XLOOKUP(Table9[[#This Row],[scientific_name]],Table10[scientific_name],Table10[conservation_status])</f>
        <v>No Intervention</v>
      </c>
      <c r="G20108" t="b">
        <f>_xlfn.XLOOKUP(Table9[[#This Row],[scientific_name]],Table10[scientific_name],Table10[is_protected])</f>
        <v>0</v>
      </c>
      <c r="H20108" t="b">
        <f>_xlfn.XLOOKUP(Table9[[#This Row],[scientific_name]],Table10[scientific_name],Table10[is_sheep])</f>
        <v>0</v>
      </c>
    </row>
    <row r="20109" spans="1:8">
      <c r="A20109" t="s">
        <v>2505</v>
      </c>
      <c r="B20109" t="s">
        <v>7</v>
      </c>
      <c r="C20109">
        <v>160</v>
      </c>
      <c r="D20109" t="str">
        <f>_xlfn.XLOOKUP(Table9[[#This Row],[scientific_name]],Table10[scientific_name],Table10[category])</f>
        <v>Vascular Plant</v>
      </c>
      <c r="E20109" t="str">
        <f>_xlfn.XLOOKUP(Table9[[#This Row],[scientific_name]],Table10[scientific_name],Table10[common_names])</f>
        <v>Golden Corydalis</v>
      </c>
      <c r="F20109" t="str">
        <f>_xlfn.XLOOKUP(Table9[[#This Row],[scientific_name]],Table10[scientific_name],Table10[conservation_status])</f>
        <v>No Intervention</v>
      </c>
      <c r="G20109" t="b">
        <f>_xlfn.XLOOKUP(Table9[[#This Row],[scientific_name]],Table10[scientific_name],Table10[is_protected])</f>
        <v>0</v>
      </c>
      <c r="H20109" t="b">
        <f>_xlfn.XLOOKUP(Table9[[#This Row],[scientific_name]],Table10[scientific_name],Table10[is_sheep])</f>
        <v>0</v>
      </c>
    </row>
    <row r="20110" spans="1:8">
      <c r="A20110" t="s">
        <v>5016</v>
      </c>
      <c r="B20110" t="s">
        <v>13</v>
      </c>
      <c r="C20110">
        <v>263</v>
      </c>
      <c r="D20110" t="str">
        <f>_xlfn.XLOOKUP(Table9[[#This Row],[scientific_name]],Table10[scientific_name],Table10[category])</f>
        <v>Vascular Plant</v>
      </c>
      <c r="E20110" t="str">
        <f>_xlfn.XLOOKUP(Table9[[#This Row],[scientific_name]],Table10[scientific_name],Table10[common_names])</f>
        <v>Shrubby Lespedeza</v>
      </c>
      <c r="F20110" t="str">
        <f>_xlfn.XLOOKUP(Table9[[#This Row],[scientific_name]],Table10[scientific_name],Table10[conservation_status])</f>
        <v>No Intervention</v>
      </c>
      <c r="G20110" t="b">
        <f>_xlfn.XLOOKUP(Table9[[#This Row],[scientific_name]],Table10[scientific_name],Table10[is_protected])</f>
        <v>0</v>
      </c>
      <c r="H20110" t="b">
        <f>_xlfn.XLOOKUP(Table9[[#This Row],[scientific_name]],Table10[scientific_name],Table10[is_sheep])</f>
        <v>0</v>
      </c>
    </row>
    <row r="20111" spans="1:8">
      <c r="A20111" t="s">
        <v>5045</v>
      </c>
      <c r="B20111" t="s">
        <v>9</v>
      </c>
      <c r="C20111">
        <v>95</v>
      </c>
      <c r="D20111" t="str">
        <f>_xlfn.XLOOKUP(Table9[[#This Row],[scientific_name]],Table10[scientific_name],Table10[category])</f>
        <v>Vascular Plant</v>
      </c>
      <c r="E20111" t="str">
        <f>_xlfn.XLOOKUP(Table9[[#This Row],[scientific_name]],Table10[scientific_name],Table10[common_names])</f>
        <v>Elegant Rockcress</v>
      </c>
      <c r="F20111" t="str">
        <f>_xlfn.XLOOKUP(Table9[[#This Row],[scientific_name]],Table10[scientific_name],Table10[conservation_status])</f>
        <v>No Intervention</v>
      </c>
      <c r="G20111" t="b">
        <f>_xlfn.XLOOKUP(Table9[[#This Row],[scientific_name]],Table10[scientific_name],Table10[is_protected])</f>
        <v>0</v>
      </c>
      <c r="H20111" t="b">
        <f>_xlfn.XLOOKUP(Table9[[#This Row],[scientific_name]],Table10[scientific_name],Table10[is_sheep])</f>
        <v>0</v>
      </c>
    </row>
    <row r="20112" spans="1:8">
      <c r="A20112" t="s">
        <v>4544</v>
      </c>
      <c r="B20112" t="s">
        <v>4</v>
      </c>
      <c r="C20112">
        <v>71</v>
      </c>
      <c r="D20112" t="str">
        <f>_xlfn.XLOOKUP(Table9[[#This Row],[scientific_name]],Table10[scientific_name],Table10[category])</f>
        <v>Vascular Plant</v>
      </c>
      <c r="E20112" t="str">
        <f>_xlfn.XLOOKUP(Table9[[#This Row],[scientific_name]],Table10[scientific_name],Table10[common_names])</f>
        <v>American Beech</v>
      </c>
      <c r="F20112" t="str">
        <f>_xlfn.XLOOKUP(Table9[[#This Row],[scientific_name]],Table10[scientific_name],Table10[conservation_status])</f>
        <v>No Intervention</v>
      </c>
      <c r="G20112" t="b">
        <f>_xlfn.XLOOKUP(Table9[[#This Row],[scientific_name]],Table10[scientific_name],Table10[is_protected])</f>
        <v>0</v>
      </c>
      <c r="H20112" t="b">
        <f>_xlfn.XLOOKUP(Table9[[#This Row],[scientific_name]],Table10[scientific_name],Table10[is_sheep])</f>
        <v>0</v>
      </c>
    </row>
    <row r="20113" spans="1:8">
      <c r="A20113" t="s">
        <v>5530</v>
      </c>
      <c r="B20113" t="s">
        <v>9</v>
      </c>
      <c r="C20113">
        <v>96</v>
      </c>
      <c r="D20113" t="str">
        <f>_xlfn.XLOOKUP(Table9[[#This Row],[scientific_name]],Table10[scientific_name],Table10[category])</f>
        <v>Amphibian</v>
      </c>
      <c r="E20113" t="str">
        <f>_xlfn.XLOOKUP(Table9[[#This Row],[scientific_name]],Table10[scientific_name],Table10[common_names])</f>
        <v>Shovel-Nosed Salamander</v>
      </c>
      <c r="F20113" t="str">
        <f>_xlfn.XLOOKUP(Table9[[#This Row],[scientific_name]],Table10[scientific_name],Table10[conservation_status])</f>
        <v>No Intervention</v>
      </c>
      <c r="G20113" t="b">
        <f>_xlfn.XLOOKUP(Table9[[#This Row],[scientific_name]],Table10[scientific_name],Table10[is_protected])</f>
        <v>0</v>
      </c>
      <c r="H20113" t="b">
        <f>_xlfn.XLOOKUP(Table9[[#This Row],[scientific_name]],Table10[scientific_name],Table10[is_sheep])</f>
        <v>0</v>
      </c>
    </row>
    <row r="20114" spans="1:8">
      <c r="A20114" t="s">
        <v>1696</v>
      </c>
      <c r="B20114" t="s">
        <v>13</v>
      </c>
      <c r="C20114">
        <v>295</v>
      </c>
      <c r="D20114" t="str">
        <f>_xlfn.XLOOKUP(Table9[[#This Row],[scientific_name]],Table10[scientific_name],Table10[category])</f>
        <v>Vascular Plant</v>
      </c>
      <c r="E20114" t="str">
        <f>_xlfn.XLOOKUP(Table9[[#This Row],[scientific_name]],Table10[scientific_name],Table10[common_names])</f>
        <v>Small Enchanter Nightshade, Small Enchanter's Nightshade</v>
      </c>
      <c r="F20114" t="str">
        <f>_xlfn.XLOOKUP(Table9[[#This Row],[scientific_name]],Table10[scientific_name],Table10[conservation_status])</f>
        <v>No Intervention</v>
      </c>
      <c r="G20114" t="b">
        <f>_xlfn.XLOOKUP(Table9[[#This Row],[scientific_name]],Table10[scientific_name],Table10[is_protected])</f>
        <v>0</v>
      </c>
      <c r="H20114" t="b">
        <f>_xlfn.XLOOKUP(Table9[[#This Row],[scientific_name]],Table10[scientific_name],Table10[is_sheep])</f>
        <v>0</v>
      </c>
    </row>
    <row r="20115" spans="1:8">
      <c r="A20115" t="s">
        <v>1221</v>
      </c>
      <c r="B20115" t="s">
        <v>4</v>
      </c>
      <c r="C20115">
        <v>42</v>
      </c>
      <c r="D20115" t="str">
        <f>_xlfn.XLOOKUP(Table9[[#This Row],[scientific_name]],Table10[scientific_name],Table10[category])</f>
        <v>Vascular Plant</v>
      </c>
      <c r="E20115" t="str">
        <f>_xlfn.XLOOKUP(Table9[[#This Row],[scientific_name]],Table10[scientific_name],Table10[common_names])</f>
        <v>Northern Red Oak</v>
      </c>
      <c r="F20115" t="str">
        <f>_xlfn.XLOOKUP(Table9[[#This Row],[scientific_name]],Table10[scientific_name],Table10[conservation_status])</f>
        <v>No Intervention</v>
      </c>
      <c r="G20115" t="b">
        <f>_xlfn.XLOOKUP(Table9[[#This Row],[scientific_name]],Table10[scientific_name],Table10[is_protected])</f>
        <v>0</v>
      </c>
      <c r="H20115" t="b">
        <f>_xlfn.XLOOKUP(Table9[[#This Row],[scientific_name]],Table10[scientific_name],Table10[is_sheep])</f>
        <v>0</v>
      </c>
    </row>
    <row r="20116" spans="1:8">
      <c r="A20116" t="s">
        <v>810</v>
      </c>
      <c r="B20116" t="s">
        <v>7</v>
      </c>
      <c r="C20116">
        <v>167</v>
      </c>
      <c r="D20116" t="str">
        <f>_xlfn.XLOOKUP(Table9[[#This Row],[scientific_name]],Table10[scientific_name],Table10[category])</f>
        <v>Nonvascular Plant</v>
      </c>
      <c r="E20116" t="str">
        <f>_xlfn.XLOOKUP(Table9[[#This Row],[scientific_name]],Table10[scientific_name],Table10[common_names])</f>
        <v>Anomodon Moss</v>
      </c>
      <c r="F20116" t="str">
        <f>_xlfn.XLOOKUP(Table9[[#This Row],[scientific_name]],Table10[scientific_name],Table10[conservation_status])</f>
        <v>No Intervention</v>
      </c>
      <c r="G20116" t="b">
        <f>_xlfn.XLOOKUP(Table9[[#This Row],[scientific_name]],Table10[scientific_name],Table10[is_protected])</f>
        <v>0</v>
      </c>
      <c r="H20116" t="b">
        <f>_xlfn.XLOOKUP(Table9[[#This Row],[scientific_name]],Table10[scientific_name],Table10[is_sheep])</f>
        <v>0</v>
      </c>
    </row>
    <row r="20117" spans="1:8">
      <c r="A20117" t="s">
        <v>2246</v>
      </c>
      <c r="B20117" t="s">
        <v>9</v>
      </c>
      <c r="C20117">
        <v>122</v>
      </c>
      <c r="D20117" t="str">
        <f>_xlfn.XLOOKUP(Table9[[#This Row],[scientific_name]],Table10[scientific_name],Table10[category])</f>
        <v>Mammal</v>
      </c>
      <c r="E20117" t="str">
        <f>_xlfn.XLOOKUP(Table9[[#This Row],[scientific_name]],Table10[scientific_name],Table10[common_names])</f>
        <v>Eastern Mole</v>
      </c>
      <c r="F20117" t="str">
        <f>_xlfn.XLOOKUP(Table9[[#This Row],[scientific_name]],Table10[scientific_name],Table10[conservation_status])</f>
        <v>No Intervention</v>
      </c>
      <c r="G20117" t="b">
        <f>_xlfn.XLOOKUP(Table9[[#This Row],[scientific_name]],Table10[scientific_name],Table10[is_protected])</f>
        <v>0</v>
      </c>
      <c r="H20117" t="b">
        <f>_xlfn.XLOOKUP(Table9[[#This Row],[scientific_name]],Table10[scientific_name],Table10[is_sheep])</f>
        <v>0</v>
      </c>
    </row>
    <row r="20118" spans="1:8">
      <c r="A20118" t="s">
        <v>3926</v>
      </c>
      <c r="B20118" t="s">
        <v>7</v>
      </c>
      <c r="C20118">
        <v>179</v>
      </c>
      <c r="D20118" t="str">
        <f>_xlfn.XLOOKUP(Table9[[#This Row],[scientific_name]],Table10[scientific_name],Table10[category])</f>
        <v>Vascular Plant</v>
      </c>
      <c r="E20118" t="str">
        <f>_xlfn.XLOOKUP(Table9[[#This Row],[scientific_name]],Table10[scientific_name],Table10[common_names])</f>
        <v>Broad-Leaved Pondweed, Large-Leaf Pondweed</v>
      </c>
      <c r="F20118" t="str">
        <f>_xlfn.XLOOKUP(Table9[[#This Row],[scientific_name]],Table10[scientific_name],Table10[conservation_status])</f>
        <v>No Intervention</v>
      </c>
      <c r="G20118" t="b">
        <f>_xlfn.XLOOKUP(Table9[[#This Row],[scientific_name]],Table10[scientific_name],Table10[is_protected])</f>
        <v>0</v>
      </c>
      <c r="H20118" t="b">
        <f>_xlfn.XLOOKUP(Table9[[#This Row],[scientific_name]],Table10[scientific_name],Table10[is_sheep])</f>
        <v>0</v>
      </c>
    </row>
    <row r="20119" spans="1:8">
      <c r="A20119" t="s">
        <v>2229</v>
      </c>
      <c r="B20119" t="s">
        <v>9</v>
      </c>
      <c r="C20119">
        <v>100</v>
      </c>
      <c r="D20119" t="str">
        <f>_xlfn.XLOOKUP(Table9[[#This Row],[scientific_name]],Table10[scientific_name],Table10[category])</f>
        <v>Vascular Plant</v>
      </c>
      <c r="E20119" t="str">
        <f>_xlfn.XLOOKUP(Table9[[#This Row],[scientific_name]],Table10[scientific_name],Table10[common_names])</f>
        <v>Bog Sedge, Northern Bog Sedge</v>
      </c>
      <c r="F20119" t="str">
        <f>_xlfn.XLOOKUP(Table9[[#This Row],[scientific_name]],Table10[scientific_name],Table10[conservation_status])</f>
        <v>No Intervention</v>
      </c>
      <c r="G20119" t="b">
        <f>_xlfn.XLOOKUP(Table9[[#This Row],[scientific_name]],Table10[scientific_name],Table10[is_protected])</f>
        <v>0</v>
      </c>
      <c r="H20119" t="b">
        <f>_xlfn.XLOOKUP(Table9[[#This Row],[scientific_name]],Table10[scientific_name],Table10[is_sheep])</f>
        <v>0</v>
      </c>
    </row>
    <row r="20120" spans="1:8">
      <c r="A20120" t="s">
        <v>2989</v>
      </c>
      <c r="B20120" t="s">
        <v>7</v>
      </c>
      <c r="C20120">
        <v>158</v>
      </c>
      <c r="D20120" t="str">
        <f>_xlfn.XLOOKUP(Table9[[#This Row],[scientific_name]],Table10[scientific_name],Table10[category])</f>
        <v>Vascular Plant</v>
      </c>
      <c r="E20120" t="str">
        <f>_xlfn.XLOOKUP(Table9[[#This Row],[scientific_name]],Table10[scientific_name],Table10[common_names])</f>
        <v>Toothed Whitetop Aster</v>
      </c>
      <c r="F20120" t="str">
        <f>_xlfn.XLOOKUP(Table9[[#This Row],[scientific_name]],Table10[scientific_name],Table10[conservation_status])</f>
        <v>No Intervention</v>
      </c>
      <c r="G20120" t="b">
        <f>_xlfn.XLOOKUP(Table9[[#This Row],[scientific_name]],Table10[scientific_name],Table10[is_protected])</f>
        <v>0</v>
      </c>
      <c r="H20120" t="b">
        <f>_xlfn.XLOOKUP(Table9[[#This Row],[scientific_name]],Table10[scientific_name],Table10[is_sheep])</f>
        <v>0</v>
      </c>
    </row>
    <row r="20121" spans="1:8">
      <c r="A20121" t="s">
        <v>2684</v>
      </c>
      <c r="B20121" t="s">
        <v>7</v>
      </c>
      <c r="C20121">
        <v>109</v>
      </c>
      <c r="D20121" t="str">
        <f>_xlfn.XLOOKUP(Table9[[#This Row],[scientific_name]],Table10[scientific_name],Table10[category])</f>
        <v>Vascular Plant</v>
      </c>
      <c r="E20121" t="str">
        <f>_xlfn.XLOOKUP(Table9[[#This Row],[scientific_name]],Table10[scientific_name],Table10[common_names])</f>
        <v>Creeping Foxtail, Creeping Meadow Foxtail, Creeping Meadow-Foxtail</v>
      </c>
      <c r="F20121" t="str">
        <f>_xlfn.XLOOKUP(Table9[[#This Row],[scientific_name]],Table10[scientific_name],Table10[conservation_status])</f>
        <v>No Intervention</v>
      </c>
      <c r="G20121" t="b">
        <f>_xlfn.XLOOKUP(Table9[[#This Row],[scientific_name]],Table10[scientific_name],Table10[is_protected])</f>
        <v>0</v>
      </c>
      <c r="H20121" t="b">
        <f>_xlfn.XLOOKUP(Table9[[#This Row],[scientific_name]],Table10[scientific_name],Table10[is_sheep])</f>
        <v>0</v>
      </c>
    </row>
    <row r="20122" spans="1:8">
      <c r="A20122" t="s">
        <v>5260</v>
      </c>
      <c r="B20122" t="s">
        <v>13</v>
      </c>
      <c r="C20122">
        <v>219</v>
      </c>
      <c r="D20122" t="str">
        <f>_xlfn.XLOOKUP(Table9[[#This Row],[scientific_name]],Table10[scientific_name],Table10[category])</f>
        <v>Vascular Plant</v>
      </c>
      <c r="E20122" t="str">
        <f>_xlfn.XLOOKUP(Table9[[#This Row],[scientific_name]],Table10[scientific_name],Table10[common_names])</f>
        <v>Dwarf Mountain Ragwort, Western Groundsel</v>
      </c>
      <c r="F20122" t="str">
        <f>_xlfn.XLOOKUP(Table9[[#This Row],[scientific_name]],Table10[scientific_name],Table10[conservation_status])</f>
        <v>No Intervention</v>
      </c>
      <c r="G20122" t="b">
        <f>_xlfn.XLOOKUP(Table9[[#This Row],[scientific_name]],Table10[scientific_name],Table10[is_protected])</f>
        <v>0</v>
      </c>
      <c r="H20122" t="b">
        <f>_xlfn.XLOOKUP(Table9[[#This Row],[scientific_name]],Table10[scientific_name],Table10[is_sheep])</f>
        <v>0</v>
      </c>
    </row>
    <row r="20123" spans="1:8">
      <c r="A20123" t="s">
        <v>1011</v>
      </c>
      <c r="B20123" t="s">
        <v>9</v>
      </c>
      <c r="C20123">
        <v>84</v>
      </c>
      <c r="D20123" t="str">
        <f>_xlfn.XLOOKUP(Table9[[#This Row],[scientific_name]],Table10[scientific_name],Table10[category])</f>
        <v>Vascular Plant</v>
      </c>
      <c r="E20123" t="str">
        <f>_xlfn.XLOOKUP(Table9[[#This Row],[scientific_name]],Table10[scientific_name],Table10[common_names])</f>
        <v>Santa Lucia Suncup</v>
      </c>
      <c r="F20123" t="str">
        <f>_xlfn.XLOOKUP(Table9[[#This Row],[scientific_name]],Table10[scientific_name],Table10[conservation_status])</f>
        <v>No Intervention</v>
      </c>
      <c r="G20123" t="b">
        <f>_xlfn.XLOOKUP(Table9[[#This Row],[scientific_name]],Table10[scientific_name],Table10[is_protected])</f>
        <v>0</v>
      </c>
      <c r="H20123" t="b">
        <f>_xlfn.XLOOKUP(Table9[[#This Row],[scientific_name]],Table10[scientific_name],Table10[is_sheep])</f>
        <v>0</v>
      </c>
    </row>
    <row r="20124" spans="1:8">
      <c r="A20124" t="s">
        <v>5400</v>
      </c>
      <c r="B20124" t="s">
        <v>13</v>
      </c>
      <c r="C20124">
        <v>275</v>
      </c>
      <c r="D20124" t="str">
        <f>_xlfn.XLOOKUP(Table9[[#This Row],[scientific_name]],Table10[scientific_name],Table10[category])</f>
        <v>Vascular Plant</v>
      </c>
      <c r="E20124" t="str">
        <f>_xlfn.XLOOKUP(Table9[[#This Row],[scientific_name]],Table10[scientific_name],Table10[common_names])</f>
        <v>American Bulrush, Chairmaker's Bulrush, Olney Bulrush, Schoenoplectus</v>
      </c>
      <c r="F20124" t="str">
        <f>_xlfn.XLOOKUP(Table9[[#This Row],[scientific_name]],Table10[scientific_name],Table10[conservation_status])</f>
        <v>No Intervention</v>
      </c>
      <c r="G20124" t="b">
        <f>_xlfn.XLOOKUP(Table9[[#This Row],[scientific_name]],Table10[scientific_name],Table10[is_protected])</f>
        <v>0</v>
      </c>
      <c r="H20124" t="b">
        <f>_xlfn.XLOOKUP(Table9[[#This Row],[scientific_name]],Table10[scientific_name],Table10[is_sheep])</f>
        <v>0</v>
      </c>
    </row>
    <row r="20125" spans="1:8">
      <c r="A20125" t="s">
        <v>4224</v>
      </c>
      <c r="B20125" t="s">
        <v>9</v>
      </c>
      <c r="C20125">
        <v>114</v>
      </c>
      <c r="D20125" t="str">
        <f>_xlfn.XLOOKUP(Table9[[#This Row],[scientific_name]],Table10[scientific_name],Table10[category])</f>
        <v>Vascular Plant</v>
      </c>
      <c r="E20125" t="str">
        <f>_xlfn.XLOOKUP(Table9[[#This Row],[scientific_name]],Table10[scientific_name],Table10[common_names])</f>
        <v>Side-Flower Miterwort, Smallflower Miterwort, Starry Miterwort</v>
      </c>
      <c r="F20125" t="str">
        <f>_xlfn.XLOOKUP(Table9[[#This Row],[scientific_name]],Table10[scientific_name],Table10[conservation_status])</f>
        <v>No Intervention</v>
      </c>
      <c r="G20125" t="b">
        <f>_xlfn.XLOOKUP(Table9[[#This Row],[scientific_name]],Table10[scientific_name],Table10[is_protected])</f>
        <v>0</v>
      </c>
      <c r="H20125" t="b">
        <f>_xlfn.XLOOKUP(Table9[[#This Row],[scientific_name]],Table10[scientific_name],Table10[is_sheep])</f>
        <v>0</v>
      </c>
    </row>
    <row r="20126" spans="1:8">
      <c r="A20126" t="s">
        <v>221</v>
      </c>
      <c r="B20126" t="s">
        <v>13</v>
      </c>
      <c r="C20126">
        <v>255</v>
      </c>
      <c r="D20126" t="str">
        <f>_xlfn.XLOOKUP(Table9[[#This Row],[scientific_name]],Table10[scientific_name],Table10[category])</f>
        <v>Nonvascular Plant</v>
      </c>
      <c r="E20126" t="str">
        <f>_xlfn.XLOOKUP(Table9[[#This Row],[scientific_name]],Table10[scientific_name],Table10[common_names])</f>
        <v>Macoun's Heterocladium Moss</v>
      </c>
      <c r="F20126" t="str">
        <f>_xlfn.XLOOKUP(Table9[[#This Row],[scientific_name]],Table10[scientific_name],Table10[conservation_status])</f>
        <v>No Intervention</v>
      </c>
      <c r="G20126" t="b">
        <f>_xlfn.XLOOKUP(Table9[[#This Row],[scientific_name]],Table10[scientific_name],Table10[is_protected])</f>
        <v>0</v>
      </c>
      <c r="H20126" t="b">
        <f>_xlfn.XLOOKUP(Table9[[#This Row],[scientific_name]],Table10[scientific_name],Table10[is_sheep])</f>
        <v>0</v>
      </c>
    </row>
    <row r="20127" spans="1:8">
      <c r="A20127" t="s">
        <v>3889</v>
      </c>
      <c r="B20127" t="s">
        <v>13</v>
      </c>
      <c r="C20127">
        <v>205</v>
      </c>
      <c r="D20127" t="str">
        <f>_xlfn.XLOOKUP(Table9[[#This Row],[scientific_name]],Table10[scientific_name],Table10[category])</f>
        <v>Vascular Plant</v>
      </c>
      <c r="E20127" t="str">
        <f>_xlfn.XLOOKUP(Table9[[#This Row],[scientific_name]],Table10[scientific_name],Table10[common_names])</f>
        <v>Spike Watermilfoil</v>
      </c>
      <c r="F20127" t="str">
        <f>_xlfn.XLOOKUP(Table9[[#This Row],[scientific_name]],Table10[scientific_name],Table10[conservation_status])</f>
        <v>No Intervention</v>
      </c>
      <c r="G20127" t="b">
        <f>_xlfn.XLOOKUP(Table9[[#This Row],[scientific_name]],Table10[scientific_name],Table10[is_protected])</f>
        <v>0</v>
      </c>
      <c r="H20127" t="b">
        <f>_xlfn.XLOOKUP(Table9[[#This Row],[scientific_name]],Table10[scientific_name],Table10[is_sheep])</f>
        <v>0</v>
      </c>
    </row>
    <row r="20128" spans="1:8">
      <c r="A20128" t="s">
        <v>4687</v>
      </c>
      <c r="B20128" t="s">
        <v>4</v>
      </c>
      <c r="C20128">
        <v>71</v>
      </c>
      <c r="D20128" t="str">
        <f>_xlfn.XLOOKUP(Table9[[#This Row],[scientific_name]],Table10[scientific_name],Table10[category])</f>
        <v>Fish</v>
      </c>
      <c r="E20128" t="str">
        <f>_xlfn.XLOOKUP(Table9[[#This Row],[scientific_name]],Table10[scientific_name],Table10[common_names])</f>
        <v>Hardhead</v>
      </c>
      <c r="F20128" t="str">
        <f>_xlfn.XLOOKUP(Table9[[#This Row],[scientific_name]],Table10[scientific_name],Table10[conservation_status])</f>
        <v>No Intervention</v>
      </c>
      <c r="G20128" t="b">
        <f>_xlfn.XLOOKUP(Table9[[#This Row],[scientific_name]],Table10[scientific_name],Table10[is_protected])</f>
        <v>0</v>
      </c>
      <c r="H20128" t="b">
        <f>_xlfn.XLOOKUP(Table9[[#This Row],[scientific_name]],Table10[scientific_name],Table10[is_sheep])</f>
        <v>0</v>
      </c>
    </row>
    <row r="20129" spans="1:8">
      <c r="A20129" t="s">
        <v>1318</v>
      </c>
      <c r="B20129" t="s">
        <v>7</v>
      </c>
      <c r="C20129">
        <v>197</v>
      </c>
      <c r="D20129" t="str">
        <f>_xlfn.XLOOKUP(Table9[[#This Row],[scientific_name]],Table10[scientific_name],Table10[category])</f>
        <v>Vascular Plant</v>
      </c>
      <c r="E20129" t="str">
        <f>_xlfn.XLOOKUP(Table9[[#This Row],[scientific_name]],Table10[scientific_name],Table10[common_names])</f>
        <v>Creeping Nailwort, Low Nailwort, Nailwort, Stemless Nailwort</v>
      </c>
      <c r="F20129" t="str">
        <f>_xlfn.XLOOKUP(Table9[[#This Row],[scientific_name]],Table10[scientific_name],Table10[conservation_status])</f>
        <v>No Intervention</v>
      </c>
      <c r="G20129" t="b">
        <f>_xlfn.XLOOKUP(Table9[[#This Row],[scientific_name]],Table10[scientific_name],Table10[is_protected])</f>
        <v>0</v>
      </c>
      <c r="H20129" t="b">
        <f>_xlfn.XLOOKUP(Table9[[#This Row],[scientific_name]],Table10[scientific_name],Table10[is_sheep])</f>
        <v>0</v>
      </c>
    </row>
    <row r="20130" spans="1:8">
      <c r="A20130" t="s">
        <v>2856</v>
      </c>
      <c r="B20130" t="s">
        <v>9</v>
      </c>
      <c r="C20130">
        <v>106</v>
      </c>
      <c r="D20130" t="str">
        <f>_xlfn.XLOOKUP(Table9[[#This Row],[scientific_name]],Table10[scientific_name],Table10[category])</f>
        <v>Bird</v>
      </c>
      <c r="E20130" t="str">
        <f>_xlfn.XLOOKUP(Table9[[#This Row],[scientific_name]],Table10[scientific_name],Table10[common_names])</f>
        <v>Sora</v>
      </c>
      <c r="F20130" t="str">
        <f>_xlfn.XLOOKUP(Table9[[#This Row],[scientific_name]],Table10[scientific_name],Table10[conservation_status])</f>
        <v>No Intervention</v>
      </c>
      <c r="G20130" t="b">
        <f>_xlfn.XLOOKUP(Table9[[#This Row],[scientific_name]],Table10[scientific_name],Table10[is_protected])</f>
        <v>0</v>
      </c>
      <c r="H20130" t="b">
        <f>_xlfn.XLOOKUP(Table9[[#This Row],[scientific_name]],Table10[scientific_name],Table10[is_sheep])</f>
        <v>0</v>
      </c>
    </row>
    <row r="20131" spans="1:8">
      <c r="A20131" t="s">
        <v>3390</v>
      </c>
      <c r="B20131" t="s">
        <v>13</v>
      </c>
      <c r="C20131">
        <v>220</v>
      </c>
      <c r="D20131" t="str">
        <f>_xlfn.XLOOKUP(Table9[[#This Row],[scientific_name]],Table10[scientific_name],Table10[category])</f>
        <v>Vascular Plant</v>
      </c>
      <c r="E20131" t="str">
        <f>_xlfn.XLOOKUP(Table9[[#This Row],[scientific_name]],Table10[scientific_name],Table10[common_names])</f>
        <v>Rough Gayfeather, Tall Blazing Star, Tall Gayfeather</v>
      </c>
      <c r="F20131" t="str">
        <f>_xlfn.XLOOKUP(Table9[[#This Row],[scientific_name]],Table10[scientific_name],Table10[conservation_status])</f>
        <v>No Intervention</v>
      </c>
      <c r="G20131" t="b">
        <f>_xlfn.XLOOKUP(Table9[[#This Row],[scientific_name]],Table10[scientific_name],Table10[is_protected])</f>
        <v>0</v>
      </c>
      <c r="H20131" t="b">
        <f>_xlfn.XLOOKUP(Table9[[#This Row],[scientific_name]],Table10[scientific_name],Table10[is_sheep])</f>
        <v>0</v>
      </c>
    </row>
    <row r="20132" spans="1:8">
      <c r="A20132" t="s">
        <v>3731</v>
      </c>
      <c r="B20132" t="s">
        <v>7</v>
      </c>
      <c r="C20132">
        <v>162</v>
      </c>
      <c r="D20132" t="str">
        <f>_xlfn.XLOOKUP(Table9[[#This Row],[scientific_name]],Table10[scientific_name],Table10[category])</f>
        <v>Bird</v>
      </c>
      <c r="E20132" t="str">
        <f>_xlfn.XLOOKUP(Table9[[#This Row],[scientific_name]],Table10[scientific_name],Table10[common_names])</f>
        <v>Ovenbird</v>
      </c>
      <c r="F20132" t="str">
        <f>_xlfn.XLOOKUP(Table9[[#This Row],[scientific_name]],Table10[scientific_name],Table10[conservation_status])</f>
        <v>No Intervention</v>
      </c>
      <c r="G20132" t="b">
        <f>_xlfn.XLOOKUP(Table9[[#This Row],[scientific_name]],Table10[scientific_name],Table10[is_protected])</f>
        <v>0</v>
      </c>
      <c r="H20132" t="b">
        <f>_xlfn.XLOOKUP(Table9[[#This Row],[scientific_name]],Table10[scientific_name],Table10[is_sheep])</f>
        <v>0</v>
      </c>
    </row>
    <row r="20133" spans="1:8">
      <c r="A20133" t="s">
        <v>1944</v>
      </c>
      <c r="B20133" t="s">
        <v>9</v>
      </c>
      <c r="C20133">
        <v>83</v>
      </c>
      <c r="D20133" t="str">
        <f>_xlfn.XLOOKUP(Table9[[#This Row],[scientific_name]],Table10[scientific_name],Table10[category])</f>
        <v>Vascular Plant</v>
      </c>
      <c r="E20133" t="str">
        <f>_xlfn.XLOOKUP(Table9[[#This Row],[scientific_name]],Table10[scientific_name],Table10[common_names])</f>
        <v>Fernleaf Biscuitroot</v>
      </c>
      <c r="F20133" t="str">
        <f>_xlfn.XLOOKUP(Table9[[#This Row],[scientific_name]],Table10[scientific_name],Table10[conservation_status])</f>
        <v>No Intervention</v>
      </c>
      <c r="G20133" t="b">
        <f>_xlfn.XLOOKUP(Table9[[#This Row],[scientific_name]],Table10[scientific_name],Table10[is_protected])</f>
        <v>0</v>
      </c>
      <c r="H20133" t="b">
        <f>_xlfn.XLOOKUP(Table9[[#This Row],[scientific_name]],Table10[scientific_name],Table10[is_sheep])</f>
        <v>0</v>
      </c>
    </row>
    <row r="20134" spans="1:8">
      <c r="A20134" t="s">
        <v>552</v>
      </c>
      <c r="B20134" t="s">
        <v>9</v>
      </c>
      <c r="C20134">
        <v>128</v>
      </c>
      <c r="D20134" t="str">
        <f>_xlfn.XLOOKUP(Table9[[#This Row],[scientific_name]],Table10[scientific_name],Table10[category])</f>
        <v>Vascular Plant</v>
      </c>
      <c r="E20134" t="str">
        <f>_xlfn.XLOOKUP(Table9[[#This Row],[scientific_name]],Table10[scientific_name],Table10[common_names])</f>
        <v>Rotala, Toothcup</v>
      </c>
      <c r="F20134" t="str">
        <f>_xlfn.XLOOKUP(Table9[[#This Row],[scientific_name]],Table10[scientific_name],Table10[conservation_status])</f>
        <v>No Intervention</v>
      </c>
      <c r="G20134" t="b">
        <f>_xlfn.XLOOKUP(Table9[[#This Row],[scientific_name]],Table10[scientific_name],Table10[is_protected])</f>
        <v>0</v>
      </c>
      <c r="H20134" t="b">
        <f>_xlfn.XLOOKUP(Table9[[#This Row],[scientific_name]],Table10[scientific_name],Table10[is_sheep])</f>
        <v>0</v>
      </c>
    </row>
    <row r="20135" spans="1:8">
      <c r="A20135" t="s">
        <v>5427</v>
      </c>
      <c r="B20135" t="s">
        <v>9</v>
      </c>
      <c r="C20135">
        <v>70</v>
      </c>
      <c r="D20135" t="str">
        <f>_xlfn.XLOOKUP(Table9[[#This Row],[scientific_name]],Table10[scientific_name],Table10[category])</f>
        <v>Vascular Plant</v>
      </c>
      <c r="E20135" t="str">
        <f>_xlfn.XLOOKUP(Table9[[#This Row],[scientific_name]],Table10[scientific_name],Table10[common_names])</f>
        <v>Dotseed Plantain</v>
      </c>
      <c r="F20135" t="str">
        <f>_xlfn.XLOOKUP(Table9[[#This Row],[scientific_name]],Table10[scientific_name],Table10[conservation_status])</f>
        <v>No Intervention</v>
      </c>
      <c r="G20135" t="b">
        <f>_xlfn.XLOOKUP(Table9[[#This Row],[scientific_name]],Table10[scientific_name],Table10[is_protected])</f>
        <v>0</v>
      </c>
      <c r="H20135" t="b">
        <f>_xlfn.XLOOKUP(Table9[[#This Row],[scientific_name]],Table10[scientific_name],Table10[is_sheep])</f>
        <v>0</v>
      </c>
    </row>
    <row r="20136" spans="1:8">
      <c r="A20136" t="s">
        <v>5299</v>
      </c>
      <c r="B20136" t="s">
        <v>7</v>
      </c>
      <c r="C20136">
        <v>135</v>
      </c>
      <c r="D20136" t="str">
        <f>_xlfn.XLOOKUP(Table9[[#This Row],[scientific_name]],Table10[scientific_name],Table10[category])</f>
        <v>Vascular Plant</v>
      </c>
      <c r="E20136" t="str">
        <f>_xlfn.XLOOKUP(Table9[[#This Row],[scientific_name]],Table10[scientific_name],Table10[common_names])</f>
        <v>Menzies' Campion</v>
      </c>
      <c r="F20136" t="str">
        <f>_xlfn.XLOOKUP(Table9[[#This Row],[scientific_name]],Table10[scientific_name],Table10[conservation_status])</f>
        <v>No Intervention</v>
      </c>
      <c r="G20136" t="b">
        <f>_xlfn.XLOOKUP(Table9[[#This Row],[scientific_name]],Table10[scientific_name],Table10[is_protected])</f>
        <v>0</v>
      </c>
      <c r="H20136" t="b">
        <f>_xlfn.XLOOKUP(Table9[[#This Row],[scientific_name]],Table10[scientific_name],Table10[is_sheep])</f>
        <v>0</v>
      </c>
    </row>
    <row r="20137" spans="1:8">
      <c r="A20137" t="s">
        <v>3339</v>
      </c>
      <c r="B20137" t="s">
        <v>4</v>
      </c>
      <c r="C20137">
        <v>90</v>
      </c>
      <c r="D20137" t="str">
        <f>_xlfn.XLOOKUP(Table9[[#This Row],[scientific_name]],Table10[scientific_name],Table10[category])</f>
        <v>Vascular Plant</v>
      </c>
      <c r="E20137" t="str">
        <f>_xlfn.XLOOKUP(Table9[[#This Row],[scientific_name]],Table10[scientific_name],Table10[common_names])</f>
        <v>Plantainleaf Buttercup</v>
      </c>
      <c r="F20137" t="str">
        <f>_xlfn.XLOOKUP(Table9[[#This Row],[scientific_name]],Table10[scientific_name],Table10[conservation_status])</f>
        <v>No Intervention</v>
      </c>
      <c r="G20137" t="b">
        <f>_xlfn.XLOOKUP(Table9[[#This Row],[scientific_name]],Table10[scientific_name],Table10[is_protected])</f>
        <v>0</v>
      </c>
      <c r="H20137" t="b">
        <f>_xlfn.XLOOKUP(Table9[[#This Row],[scientific_name]],Table10[scientific_name],Table10[is_sheep])</f>
        <v>0</v>
      </c>
    </row>
    <row r="20138" spans="1:8">
      <c r="A20138" t="s">
        <v>5352</v>
      </c>
      <c r="B20138" t="s">
        <v>13</v>
      </c>
      <c r="C20138">
        <v>250</v>
      </c>
      <c r="D20138" t="str">
        <f>_xlfn.XLOOKUP(Table9[[#This Row],[scientific_name]],Table10[scientific_name],Table10[category])</f>
        <v>Vascular Plant</v>
      </c>
      <c r="E20138" t="str">
        <f>_xlfn.XLOOKUP(Table9[[#This Row],[scientific_name]],Table10[scientific_name],Table10[common_names])</f>
        <v>Sierra Lodgepole Pine, Tamarack Pine</v>
      </c>
      <c r="F20138" t="str">
        <f>_xlfn.XLOOKUP(Table9[[#This Row],[scientific_name]],Table10[scientific_name],Table10[conservation_status])</f>
        <v>No Intervention</v>
      </c>
      <c r="G20138" t="b">
        <f>_xlfn.XLOOKUP(Table9[[#This Row],[scientific_name]],Table10[scientific_name],Table10[is_protected])</f>
        <v>0</v>
      </c>
      <c r="H20138" t="b">
        <f>_xlfn.XLOOKUP(Table9[[#This Row],[scientific_name]],Table10[scientific_name],Table10[is_sheep])</f>
        <v>0</v>
      </c>
    </row>
    <row r="20139" spans="1:8">
      <c r="A20139" t="s">
        <v>5511</v>
      </c>
      <c r="B20139" t="s">
        <v>13</v>
      </c>
      <c r="C20139">
        <v>229</v>
      </c>
      <c r="D20139" t="str">
        <f>_xlfn.XLOOKUP(Table9[[#This Row],[scientific_name]],Table10[scientific_name],Table10[category])</f>
        <v>Vascular Plant</v>
      </c>
      <c r="E20139" t="str">
        <f>_xlfn.XLOOKUP(Table9[[#This Row],[scientific_name]],Table10[scientific_name],Table10[common_names])</f>
        <v>Grass-Leaved Golden Aster</v>
      </c>
      <c r="F20139" t="str">
        <f>_xlfn.XLOOKUP(Table9[[#This Row],[scientific_name]],Table10[scientific_name],Table10[conservation_status])</f>
        <v>No Intervention</v>
      </c>
      <c r="G20139" t="b">
        <f>_xlfn.XLOOKUP(Table9[[#This Row],[scientific_name]],Table10[scientific_name],Table10[is_protected])</f>
        <v>0</v>
      </c>
      <c r="H20139" t="b">
        <f>_xlfn.XLOOKUP(Table9[[#This Row],[scientific_name]],Table10[scientific_name],Table10[is_sheep])</f>
        <v>0</v>
      </c>
    </row>
    <row r="20140" spans="1:8">
      <c r="A20140" t="s">
        <v>4909</v>
      </c>
      <c r="B20140" t="s">
        <v>9</v>
      </c>
      <c r="C20140">
        <v>96</v>
      </c>
      <c r="D20140" t="str">
        <f>_xlfn.XLOOKUP(Table9[[#This Row],[scientific_name]],Table10[scientific_name],Table10[category])</f>
        <v>Vascular Plant</v>
      </c>
      <c r="E20140" t="str">
        <f>_xlfn.XLOOKUP(Table9[[#This Row],[scientific_name]],Table10[scientific_name],Table10[common_names])</f>
        <v>Sweetshrub</v>
      </c>
      <c r="F20140" t="str">
        <f>_xlfn.XLOOKUP(Table9[[#This Row],[scientific_name]],Table10[scientific_name],Table10[conservation_status])</f>
        <v>No Intervention</v>
      </c>
      <c r="G20140" t="b">
        <f>_xlfn.XLOOKUP(Table9[[#This Row],[scientific_name]],Table10[scientific_name],Table10[is_protected])</f>
        <v>0</v>
      </c>
      <c r="H20140" t="b">
        <f>_xlfn.XLOOKUP(Table9[[#This Row],[scientific_name]],Table10[scientific_name],Table10[is_sheep])</f>
        <v>0</v>
      </c>
    </row>
    <row r="20141" spans="1:8">
      <c r="A20141" t="s">
        <v>600</v>
      </c>
      <c r="B20141" t="s">
        <v>9</v>
      </c>
      <c r="C20141">
        <v>84</v>
      </c>
      <c r="D20141" t="str">
        <f>_xlfn.XLOOKUP(Table9[[#This Row],[scientific_name]],Table10[scientific_name],Table10[category])</f>
        <v>Bird</v>
      </c>
      <c r="E20141" t="str">
        <f>_xlfn.XLOOKUP(Table9[[#This Row],[scientific_name]],Table10[scientific_name],Table10[common_names])</f>
        <v>Barn Owl, Common Barn-Owl</v>
      </c>
      <c r="F20141" t="str">
        <f>_xlfn.XLOOKUP(Table9[[#This Row],[scientific_name]],Table10[scientific_name],Table10[conservation_status])</f>
        <v>No Intervention</v>
      </c>
      <c r="G20141" t="b">
        <f>_xlfn.XLOOKUP(Table9[[#This Row],[scientific_name]],Table10[scientific_name],Table10[is_protected])</f>
        <v>0</v>
      </c>
      <c r="H20141" t="b">
        <f>_xlfn.XLOOKUP(Table9[[#This Row],[scientific_name]],Table10[scientific_name],Table10[is_sheep])</f>
        <v>0</v>
      </c>
    </row>
    <row r="20142" spans="1:8">
      <c r="A20142" t="s">
        <v>5227</v>
      </c>
      <c r="B20142" t="s">
        <v>13</v>
      </c>
      <c r="C20142">
        <v>271</v>
      </c>
      <c r="D20142" t="str">
        <f>_xlfn.XLOOKUP(Table9[[#This Row],[scientific_name]],Table10[scientific_name],Table10[category])</f>
        <v>Vascular Plant</v>
      </c>
      <c r="E20142" t="str">
        <f>_xlfn.XLOOKUP(Table9[[#This Row],[scientific_name]],Table10[scientific_name],Table10[common_names])</f>
        <v>Big Bluestem</v>
      </c>
      <c r="F20142" t="str">
        <f>_xlfn.XLOOKUP(Table9[[#This Row],[scientific_name]],Table10[scientific_name],Table10[conservation_status])</f>
        <v>No Intervention</v>
      </c>
      <c r="G20142" t="b">
        <f>_xlfn.XLOOKUP(Table9[[#This Row],[scientific_name]],Table10[scientific_name],Table10[is_protected])</f>
        <v>0</v>
      </c>
      <c r="H20142" t="b">
        <f>_xlfn.XLOOKUP(Table9[[#This Row],[scientific_name]],Table10[scientific_name],Table10[is_sheep])</f>
        <v>0</v>
      </c>
    </row>
    <row r="20143" spans="1:8">
      <c r="A20143" t="s">
        <v>5113</v>
      </c>
      <c r="B20143" t="s">
        <v>13</v>
      </c>
      <c r="C20143">
        <v>229</v>
      </c>
      <c r="D20143" t="str">
        <f>_xlfn.XLOOKUP(Table9[[#This Row],[scientific_name]],Table10[scientific_name],Table10[category])</f>
        <v>Vascular Plant</v>
      </c>
      <c r="E20143" t="str">
        <f>_xlfn.XLOOKUP(Table9[[#This Row],[scientific_name]],Table10[scientific_name],Table10[common_names])</f>
        <v>Waterfall False Buttercup</v>
      </c>
      <c r="F20143" t="str">
        <f>_xlfn.XLOOKUP(Table9[[#This Row],[scientific_name]],Table10[scientific_name],Table10[conservation_status])</f>
        <v>No Intervention</v>
      </c>
      <c r="G20143" t="b">
        <f>_xlfn.XLOOKUP(Table9[[#This Row],[scientific_name]],Table10[scientific_name],Table10[is_protected])</f>
        <v>0</v>
      </c>
      <c r="H20143" t="b">
        <f>_xlfn.XLOOKUP(Table9[[#This Row],[scientific_name]],Table10[scientific_name],Table10[is_sheep])</f>
        <v>0</v>
      </c>
    </row>
    <row r="20144" spans="1:8">
      <c r="A20144" t="s">
        <v>2503</v>
      </c>
      <c r="B20144" t="s">
        <v>7</v>
      </c>
      <c r="C20144">
        <v>148</v>
      </c>
      <c r="D20144" t="str">
        <f>_xlfn.XLOOKUP(Table9[[#This Row],[scientific_name]],Table10[scientific_name],Table10[category])</f>
        <v>Vascular Plant</v>
      </c>
      <c r="E20144" t="str">
        <f>_xlfn.XLOOKUP(Table9[[#This Row],[scientific_name]],Table10[scientific_name],Table10[common_names])</f>
        <v>Curved Sicklegrass</v>
      </c>
      <c r="F20144" t="str">
        <f>_xlfn.XLOOKUP(Table9[[#This Row],[scientific_name]],Table10[scientific_name],Table10[conservation_status])</f>
        <v>No Intervention</v>
      </c>
      <c r="G20144" t="b">
        <f>_xlfn.XLOOKUP(Table9[[#This Row],[scientific_name]],Table10[scientific_name],Table10[is_protected])</f>
        <v>0</v>
      </c>
      <c r="H20144" t="b">
        <f>_xlfn.XLOOKUP(Table9[[#This Row],[scientific_name]],Table10[scientific_name],Table10[is_sheep])</f>
        <v>0</v>
      </c>
    </row>
    <row r="20145" spans="1:8">
      <c r="A20145" t="s">
        <v>2940</v>
      </c>
      <c r="B20145" t="s">
        <v>13</v>
      </c>
      <c r="C20145">
        <v>278</v>
      </c>
      <c r="D20145" t="str">
        <f>_xlfn.XLOOKUP(Table9[[#This Row],[scientific_name]],Table10[scientific_name],Table10[category])</f>
        <v>Vascular Plant</v>
      </c>
      <c r="E20145" t="str">
        <f>_xlfn.XLOOKUP(Table9[[#This Row],[scientific_name]],Table10[scientific_name],Table10[common_names])</f>
        <v>Hairy Rhynchosia, Hairy Snoutbean</v>
      </c>
      <c r="F20145" t="str">
        <f>_xlfn.XLOOKUP(Table9[[#This Row],[scientific_name]],Table10[scientific_name],Table10[conservation_status])</f>
        <v>No Intervention</v>
      </c>
      <c r="G20145" t="b">
        <f>_xlfn.XLOOKUP(Table9[[#This Row],[scientific_name]],Table10[scientific_name],Table10[is_protected])</f>
        <v>0</v>
      </c>
      <c r="H20145" t="b">
        <f>_xlfn.XLOOKUP(Table9[[#This Row],[scientific_name]],Table10[scientific_name],Table10[is_sheep])</f>
        <v>0</v>
      </c>
    </row>
    <row r="20146" spans="1:8">
      <c r="A20146" t="s">
        <v>3762</v>
      </c>
      <c r="B20146" t="s">
        <v>7</v>
      </c>
      <c r="C20146">
        <v>140</v>
      </c>
      <c r="D20146" t="str">
        <f>_xlfn.XLOOKUP(Table9[[#This Row],[scientific_name]],Table10[scientific_name],Table10[category])</f>
        <v>Vascular Plant</v>
      </c>
      <c r="E20146" t="str">
        <f>_xlfn.XLOOKUP(Table9[[#This Row],[scientific_name]],Table10[scientific_name],Table10[common_names])</f>
        <v>Western Aster</v>
      </c>
      <c r="F20146" t="str">
        <f>_xlfn.XLOOKUP(Table9[[#This Row],[scientific_name]],Table10[scientific_name],Table10[conservation_status])</f>
        <v>No Intervention</v>
      </c>
      <c r="G20146" t="b">
        <f>_xlfn.XLOOKUP(Table9[[#This Row],[scientific_name]],Table10[scientific_name],Table10[is_protected])</f>
        <v>0</v>
      </c>
      <c r="H20146" t="b">
        <f>_xlfn.XLOOKUP(Table9[[#This Row],[scientific_name]],Table10[scientific_name],Table10[is_sheep])</f>
        <v>0</v>
      </c>
    </row>
    <row r="20147" spans="1:8">
      <c r="A20147" t="s">
        <v>2394</v>
      </c>
      <c r="B20147" t="s">
        <v>9</v>
      </c>
      <c r="C20147">
        <v>72</v>
      </c>
      <c r="D20147" t="str">
        <f>_xlfn.XLOOKUP(Table9[[#This Row],[scientific_name]],Table10[scientific_name],Table10[category])</f>
        <v>Vascular Plant</v>
      </c>
      <c r="E20147" t="str">
        <f>_xlfn.XLOOKUP(Table9[[#This Row],[scientific_name]],Table10[scientific_name],Table10[common_names])</f>
        <v>Allegheny Stonecrop</v>
      </c>
      <c r="F20147" t="str">
        <f>_xlfn.XLOOKUP(Table9[[#This Row],[scientific_name]],Table10[scientific_name],Table10[conservation_status])</f>
        <v>No Intervention</v>
      </c>
      <c r="G20147" t="b">
        <f>_xlfn.XLOOKUP(Table9[[#This Row],[scientific_name]],Table10[scientific_name],Table10[is_protected])</f>
        <v>0</v>
      </c>
      <c r="H20147" t="b">
        <f>_xlfn.XLOOKUP(Table9[[#This Row],[scientific_name]],Table10[scientific_name],Table10[is_sheep])</f>
        <v>0</v>
      </c>
    </row>
    <row r="20148" spans="1:8">
      <c r="A20148" t="s">
        <v>2064</v>
      </c>
      <c r="B20148" t="s">
        <v>4</v>
      </c>
      <c r="C20148">
        <v>92</v>
      </c>
      <c r="D20148" t="str">
        <f>_xlfn.XLOOKUP(Table9[[#This Row],[scientific_name]],Table10[scientific_name],Table10[category])</f>
        <v>Vascular Plant</v>
      </c>
      <c r="E20148" t="str">
        <f>_xlfn.XLOOKUP(Table9[[#This Row],[scientific_name]],Table10[scientific_name],Table10[common_names])</f>
        <v>American Sloughgrass, Slough Grass</v>
      </c>
      <c r="F20148" t="str">
        <f>_xlfn.XLOOKUP(Table9[[#This Row],[scientific_name]],Table10[scientific_name],Table10[conservation_status])</f>
        <v>No Intervention</v>
      </c>
      <c r="G20148" t="b">
        <f>_xlfn.XLOOKUP(Table9[[#This Row],[scientific_name]],Table10[scientific_name],Table10[is_protected])</f>
        <v>0</v>
      </c>
      <c r="H20148" t="b">
        <f>_xlfn.XLOOKUP(Table9[[#This Row],[scientific_name]],Table10[scientific_name],Table10[is_sheep])</f>
        <v>0</v>
      </c>
    </row>
    <row r="20149" spans="1:8">
      <c r="A20149" t="s">
        <v>2353</v>
      </c>
      <c r="B20149" t="s">
        <v>7</v>
      </c>
      <c r="C20149">
        <v>166</v>
      </c>
      <c r="D20149" t="str">
        <f>_xlfn.XLOOKUP(Table9[[#This Row],[scientific_name]],Table10[scientific_name],Table10[category])</f>
        <v>Vascular Plant</v>
      </c>
      <c r="E20149" t="str">
        <f>_xlfn.XLOOKUP(Table9[[#This Row],[scientific_name]],Table10[scientific_name],Table10[common_names])</f>
        <v>China Tamarisk, Chinese Saltcedar, Chinese Tamarisk, Fivestamen Tamarisk, Five-Stamen Tamarisk, Saltcedar, Tamarisk, Tamarix</v>
      </c>
      <c r="F20149" t="str">
        <f>_xlfn.XLOOKUP(Table9[[#This Row],[scientific_name]],Table10[scientific_name],Table10[conservation_status])</f>
        <v>No Intervention</v>
      </c>
      <c r="G20149" t="b">
        <f>_xlfn.XLOOKUP(Table9[[#This Row],[scientific_name]],Table10[scientific_name],Table10[is_protected])</f>
        <v>0</v>
      </c>
      <c r="H20149" t="b">
        <f>_xlfn.XLOOKUP(Table9[[#This Row],[scientific_name]],Table10[scientific_name],Table10[is_sheep])</f>
        <v>0</v>
      </c>
    </row>
    <row r="20150" spans="1:8">
      <c r="A20150" t="s">
        <v>2694</v>
      </c>
      <c r="B20150" t="s">
        <v>13</v>
      </c>
      <c r="C20150">
        <v>253</v>
      </c>
      <c r="D20150" t="str">
        <f>_xlfn.XLOOKUP(Table9[[#This Row],[scientific_name]],Table10[scientific_name],Table10[category])</f>
        <v>Vascular Plant</v>
      </c>
      <c r="E20150" t="str">
        <f>_xlfn.XLOOKUP(Table9[[#This Row],[scientific_name]],Table10[scientific_name],Table10[common_names])</f>
        <v>Brainerd's Sedge</v>
      </c>
      <c r="F20150" t="str">
        <f>_xlfn.XLOOKUP(Table9[[#This Row],[scientific_name]],Table10[scientific_name],Table10[conservation_status])</f>
        <v>No Intervention</v>
      </c>
      <c r="G20150" t="b">
        <f>_xlfn.XLOOKUP(Table9[[#This Row],[scientific_name]],Table10[scientific_name],Table10[is_protected])</f>
        <v>0</v>
      </c>
      <c r="H20150" t="b">
        <f>_xlfn.XLOOKUP(Table9[[#This Row],[scientific_name]],Table10[scientific_name],Table10[is_sheep])</f>
        <v>0</v>
      </c>
    </row>
    <row r="20151" spans="1:8">
      <c r="A20151" t="s">
        <v>3905</v>
      </c>
      <c r="B20151" t="s">
        <v>9</v>
      </c>
      <c r="C20151">
        <v>120</v>
      </c>
      <c r="D20151" t="str">
        <f>_xlfn.XLOOKUP(Table9[[#This Row],[scientific_name]],Table10[scientific_name],Table10[category])</f>
        <v>Vascular Plant</v>
      </c>
      <c r="E20151" t="str">
        <f>_xlfn.XLOOKUP(Table9[[#This Row],[scientific_name]],Table10[scientific_name],Table10[common_names])</f>
        <v>Bristly-Stalk Sedge, Sedge</v>
      </c>
      <c r="F20151" t="str">
        <f>_xlfn.XLOOKUP(Table9[[#This Row],[scientific_name]],Table10[scientific_name],Table10[conservation_status])</f>
        <v>No Intervention</v>
      </c>
      <c r="G20151" t="b">
        <f>_xlfn.XLOOKUP(Table9[[#This Row],[scientific_name]],Table10[scientific_name],Table10[is_protected])</f>
        <v>0</v>
      </c>
      <c r="H20151" t="b">
        <f>_xlfn.XLOOKUP(Table9[[#This Row],[scientific_name]],Table10[scientific_name],Table10[is_sheep])</f>
        <v>0</v>
      </c>
    </row>
    <row r="20152" spans="1:8">
      <c r="A20152" t="s">
        <v>568</v>
      </c>
      <c r="B20152" t="s">
        <v>4</v>
      </c>
      <c r="C20152">
        <v>89</v>
      </c>
      <c r="D20152" t="str">
        <f>_xlfn.XLOOKUP(Table9[[#This Row],[scientific_name]],Table10[scientific_name],Table10[category])</f>
        <v>Vascular Plant</v>
      </c>
      <c r="E20152" t="str">
        <f>_xlfn.XLOOKUP(Table9[[#This Row],[scientific_name]],Table10[scientific_name],Table10[common_names])</f>
        <v>American Milkvetch, American Milk-Vetch</v>
      </c>
      <c r="F20152" t="str">
        <f>_xlfn.XLOOKUP(Table9[[#This Row],[scientific_name]],Table10[scientific_name],Table10[conservation_status])</f>
        <v>No Intervention</v>
      </c>
      <c r="G20152" t="b">
        <f>_xlfn.XLOOKUP(Table9[[#This Row],[scientific_name]],Table10[scientific_name],Table10[is_protected])</f>
        <v>0</v>
      </c>
      <c r="H20152" t="b">
        <f>_xlfn.XLOOKUP(Table9[[#This Row],[scientific_name]],Table10[scientific_name],Table10[is_sheep])</f>
        <v>0</v>
      </c>
    </row>
    <row r="20153" spans="1:8">
      <c r="A20153" t="s">
        <v>4259</v>
      </c>
      <c r="B20153" t="s">
        <v>4</v>
      </c>
      <c r="C20153">
        <v>28</v>
      </c>
      <c r="D20153" t="str">
        <f>_xlfn.XLOOKUP(Table9[[#This Row],[scientific_name]],Table10[scientific_name],Table10[category])</f>
        <v>Vascular Plant</v>
      </c>
      <c r="E20153" t="str">
        <f>_xlfn.XLOOKUP(Table9[[#This Row],[scientific_name]],Table10[scientific_name],Table10[common_names])</f>
        <v>Rayless Alkali Aster</v>
      </c>
      <c r="F20153" t="str">
        <f>_xlfn.XLOOKUP(Table9[[#This Row],[scientific_name]],Table10[scientific_name],Table10[conservation_status])</f>
        <v>No Intervention</v>
      </c>
      <c r="G20153" t="b">
        <f>_xlfn.XLOOKUP(Table9[[#This Row],[scientific_name]],Table10[scientific_name],Table10[is_protected])</f>
        <v>0</v>
      </c>
      <c r="H20153" t="b">
        <f>_xlfn.XLOOKUP(Table9[[#This Row],[scientific_name]],Table10[scientific_name],Table10[is_sheep])</f>
        <v>0</v>
      </c>
    </row>
    <row r="20154" spans="1:8">
      <c r="A20154" t="s">
        <v>2124</v>
      </c>
      <c r="B20154" t="s">
        <v>4</v>
      </c>
      <c r="C20154">
        <v>43</v>
      </c>
      <c r="D20154" t="str">
        <f>_xlfn.XLOOKUP(Table9[[#This Row],[scientific_name]],Table10[scientific_name],Table10[category])</f>
        <v>Vascular Plant</v>
      </c>
      <c r="E20154" t="str">
        <f>_xlfn.XLOOKUP(Table9[[#This Row],[scientific_name]],Table10[scientific_name],Table10[common_names])</f>
        <v>Black Currant, Northern Black Currant</v>
      </c>
      <c r="F20154" t="str">
        <f>_xlfn.XLOOKUP(Table9[[#This Row],[scientific_name]],Table10[scientific_name],Table10[conservation_status])</f>
        <v>No Intervention</v>
      </c>
      <c r="G20154" t="b">
        <f>_xlfn.XLOOKUP(Table9[[#This Row],[scientific_name]],Table10[scientific_name],Table10[is_protected])</f>
        <v>0</v>
      </c>
      <c r="H20154" t="b">
        <f>_xlfn.XLOOKUP(Table9[[#This Row],[scientific_name]],Table10[scientific_name],Table10[is_sheep])</f>
        <v>0</v>
      </c>
    </row>
    <row r="20155" spans="1:8">
      <c r="A20155" t="s">
        <v>3983</v>
      </c>
      <c r="B20155" t="s">
        <v>7</v>
      </c>
      <c r="C20155">
        <v>147</v>
      </c>
      <c r="D20155" t="str">
        <f>_xlfn.XLOOKUP(Table9[[#This Row],[scientific_name]],Table10[scientific_name],Table10[category])</f>
        <v>Vascular Plant</v>
      </c>
      <c r="E20155" t="str">
        <f>_xlfn.XLOOKUP(Table9[[#This Row],[scientific_name]],Table10[scientific_name],Table10[common_names])</f>
        <v>Slender Lady's Tresses</v>
      </c>
      <c r="F20155" t="str">
        <f>_xlfn.XLOOKUP(Table9[[#This Row],[scientific_name]],Table10[scientific_name],Table10[conservation_status])</f>
        <v>No Intervention</v>
      </c>
      <c r="G20155" t="b">
        <f>_xlfn.XLOOKUP(Table9[[#This Row],[scientific_name]],Table10[scientific_name],Table10[is_protected])</f>
        <v>0</v>
      </c>
      <c r="H20155" t="b">
        <f>_xlfn.XLOOKUP(Table9[[#This Row],[scientific_name]],Table10[scientific_name],Table10[is_sheep])</f>
        <v>0</v>
      </c>
    </row>
    <row r="20156" spans="1:8">
      <c r="A20156" t="s">
        <v>4961</v>
      </c>
      <c r="B20156" t="s">
        <v>9</v>
      </c>
      <c r="C20156">
        <v>64</v>
      </c>
      <c r="D20156" t="str">
        <f>_xlfn.XLOOKUP(Table9[[#This Row],[scientific_name]],Table10[scientific_name],Table10[category])</f>
        <v>Vascular Plant</v>
      </c>
      <c r="E20156" t="str">
        <f>_xlfn.XLOOKUP(Table9[[#This Row],[scientific_name]],Table10[scientific_name],Table10[common_names])</f>
        <v>Desert Deervetch</v>
      </c>
      <c r="F20156" t="str">
        <f>_xlfn.XLOOKUP(Table9[[#This Row],[scientific_name]],Table10[scientific_name],Table10[conservation_status])</f>
        <v>No Intervention</v>
      </c>
      <c r="G20156" t="b">
        <f>_xlfn.XLOOKUP(Table9[[#This Row],[scientific_name]],Table10[scientific_name],Table10[is_protected])</f>
        <v>0</v>
      </c>
      <c r="H20156" t="b">
        <f>_xlfn.XLOOKUP(Table9[[#This Row],[scientific_name]],Table10[scientific_name],Table10[is_sheep])</f>
        <v>0</v>
      </c>
    </row>
    <row r="20157" spans="1:8">
      <c r="A20157" t="s">
        <v>2955</v>
      </c>
      <c r="B20157" t="s">
        <v>7</v>
      </c>
      <c r="C20157">
        <v>103</v>
      </c>
      <c r="D20157" t="str">
        <f>_xlfn.XLOOKUP(Table9[[#This Row],[scientific_name]],Table10[scientific_name],Table10[category])</f>
        <v>Vascular Plant</v>
      </c>
      <c r="E20157" t="str">
        <f>_xlfn.XLOOKUP(Table9[[#This Row],[scientific_name]],Table10[scientific_name],Table10[common_names])</f>
        <v>Tweedy's Plantain</v>
      </c>
      <c r="F20157" t="str">
        <f>_xlfn.XLOOKUP(Table9[[#This Row],[scientific_name]],Table10[scientific_name],Table10[conservation_status])</f>
        <v>No Intervention</v>
      </c>
      <c r="G20157" t="b">
        <f>_xlfn.XLOOKUP(Table9[[#This Row],[scientific_name]],Table10[scientific_name],Table10[is_protected])</f>
        <v>0</v>
      </c>
      <c r="H20157" t="b">
        <f>_xlfn.XLOOKUP(Table9[[#This Row],[scientific_name]],Table10[scientific_name],Table10[is_sheep])</f>
        <v>0</v>
      </c>
    </row>
    <row r="20158" spans="1:8">
      <c r="A20158" t="s">
        <v>2153</v>
      </c>
      <c r="B20158" t="s">
        <v>9</v>
      </c>
      <c r="C20158">
        <v>94</v>
      </c>
      <c r="D20158" t="str">
        <f>_xlfn.XLOOKUP(Table9[[#This Row],[scientific_name]],Table10[scientific_name],Table10[category])</f>
        <v>Vascular Plant</v>
      </c>
      <c r="E20158" t="str">
        <f>_xlfn.XLOOKUP(Table9[[#This Row],[scientific_name]],Table10[scientific_name],Table10[common_names])</f>
        <v>California Wild Oatgrass</v>
      </c>
      <c r="F20158" t="str">
        <f>_xlfn.XLOOKUP(Table9[[#This Row],[scientific_name]],Table10[scientific_name],Table10[conservation_status])</f>
        <v>No Intervention</v>
      </c>
      <c r="G20158" t="b">
        <f>_xlfn.XLOOKUP(Table9[[#This Row],[scientific_name]],Table10[scientific_name],Table10[is_protected])</f>
        <v>0</v>
      </c>
      <c r="H20158" t="b">
        <f>_xlfn.XLOOKUP(Table9[[#This Row],[scientific_name]],Table10[scientific_name],Table10[is_sheep])</f>
        <v>0</v>
      </c>
    </row>
    <row r="20159" spans="1:8">
      <c r="A20159" t="s">
        <v>720</v>
      </c>
      <c r="B20159" t="s">
        <v>4</v>
      </c>
      <c r="C20159">
        <v>52</v>
      </c>
      <c r="D20159" t="str">
        <f>_xlfn.XLOOKUP(Table9[[#This Row],[scientific_name]],Table10[scientific_name],Table10[category])</f>
        <v>Vascular Plant</v>
      </c>
      <c r="E20159" t="str">
        <f>_xlfn.XLOOKUP(Table9[[#This Row],[scientific_name]],Table10[scientific_name],Table10[common_names])</f>
        <v>Sierra Wildrye</v>
      </c>
      <c r="F20159" t="str">
        <f>_xlfn.XLOOKUP(Table9[[#This Row],[scientific_name]],Table10[scientific_name],Table10[conservation_status])</f>
        <v>No Intervention</v>
      </c>
      <c r="G20159" t="b">
        <f>_xlfn.XLOOKUP(Table9[[#This Row],[scientific_name]],Table10[scientific_name],Table10[is_protected])</f>
        <v>0</v>
      </c>
      <c r="H20159" t="b">
        <f>_xlfn.XLOOKUP(Table9[[#This Row],[scientific_name]],Table10[scientific_name],Table10[is_sheep])</f>
        <v>0</v>
      </c>
    </row>
    <row r="20160" spans="1:8">
      <c r="A20160" t="s">
        <v>521</v>
      </c>
      <c r="B20160" t="s">
        <v>7</v>
      </c>
      <c r="C20160">
        <v>163</v>
      </c>
      <c r="D20160" t="str">
        <f>_xlfn.XLOOKUP(Table9[[#This Row],[scientific_name]],Table10[scientific_name],Table10[category])</f>
        <v>Vascular Plant</v>
      </c>
      <c r="E20160" t="str">
        <f>_xlfn.XLOOKUP(Table9[[#This Row],[scientific_name]],Table10[scientific_name],Table10[common_names])</f>
        <v>Philadelphia Panic Grass</v>
      </c>
      <c r="F20160" t="str">
        <f>_xlfn.XLOOKUP(Table9[[#This Row],[scientific_name]],Table10[scientific_name],Table10[conservation_status])</f>
        <v>No Intervention</v>
      </c>
      <c r="G20160" t="b">
        <f>_xlfn.XLOOKUP(Table9[[#This Row],[scientific_name]],Table10[scientific_name],Table10[is_protected])</f>
        <v>0</v>
      </c>
      <c r="H20160" t="b">
        <f>_xlfn.XLOOKUP(Table9[[#This Row],[scientific_name]],Table10[scientific_name],Table10[is_sheep])</f>
        <v>0</v>
      </c>
    </row>
    <row r="20161" spans="1:8">
      <c r="A20161" t="s">
        <v>3858</v>
      </c>
      <c r="B20161" t="s">
        <v>13</v>
      </c>
      <c r="C20161">
        <v>234</v>
      </c>
      <c r="D20161" t="str">
        <f>_xlfn.XLOOKUP(Table9[[#This Row],[scientific_name]],Table10[scientific_name],Table10[category])</f>
        <v>Vascular Plant</v>
      </c>
      <c r="E20161" t="str">
        <f>_xlfn.XLOOKUP(Table9[[#This Row],[scientific_name]],Table10[scientific_name],Table10[common_names])</f>
        <v>Hophornbeam</v>
      </c>
      <c r="F20161" t="str">
        <f>_xlfn.XLOOKUP(Table9[[#This Row],[scientific_name]],Table10[scientific_name],Table10[conservation_status])</f>
        <v>No Intervention</v>
      </c>
      <c r="G20161" t="b">
        <f>_xlfn.XLOOKUP(Table9[[#This Row],[scientific_name]],Table10[scientific_name],Table10[is_protected])</f>
        <v>0</v>
      </c>
      <c r="H20161" t="b">
        <f>_xlfn.XLOOKUP(Table9[[#This Row],[scientific_name]],Table10[scientific_name],Table10[is_sheep])</f>
        <v>0</v>
      </c>
    </row>
    <row r="20162" spans="1:8">
      <c r="A20162" t="s">
        <v>3746</v>
      </c>
      <c r="B20162" t="s">
        <v>7</v>
      </c>
      <c r="C20162">
        <v>138</v>
      </c>
      <c r="D20162" t="str">
        <f>_xlfn.XLOOKUP(Table9[[#This Row],[scientific_name]],Table10[scientific_name],Table10[category])</f>
        <v>Vascular Plant</v>
      </c>
      <c r="E20162" t="str">
        <f>_xlfn.XLOOKUP(Table9[[#This Row],[scientific_name]],Table10[scientific_name],Table10[common_names])</f>
        <v>Green-Fringe Orchis, Green-Fringed Orchid</v>
      </c>
      <c r="F20162" t="str">
        <f>_xlfn.XLOOKUP(Table9[[#This Row],[scientific_name]],Table10[scientific_name],Table10[conservation_status])</f>
        <v>No Intervention</v>
      </c>
      <c r="G20162" t="b">
        <f>_xlfn.XLOOKUP(Table9[[#This Row],[scientific_name]],Table10[scientific_name],Table10[is_protected])</f>
        <v>0</v>
      </c>
      <c r="H20162" t="b">
        <f>_xlfn.XLOOKUP(Table9[[#This Row],[scientific_name]],Table10[scientific_name],Table10[is_sheep])</f>
        <v>0</v>
      </c>
    </row>
    <row r="20163" spans="1:8">
      <c r="A20163" t="s">
        <v>5343</v>
      </c>
      <c r="B20163" t="s">
        <v>9</v>
      </c>
      <c r="C20163">
        <v>90</v>
      </c>
      <c r="D20163" t="str">
        <f>_xlfn.XLOOKUP(Table9[[#This Row],[scientific_name]],Table10[scientific_name],Table10[category])</f>
        <v>Vascular Plant</v>
      </c>
      <c r="E20163" t="str">
        <f>_xlfn.XLOOKUP(Table9[[#This Row],[scientific_name]],Table10[scientific_name],Table10[common_names])</f>
        <v>Dixie Grapefern</v>
      </c>
      <c r="F20163" t="str">
        <f>_xlfn.XLOOKUP(Table9[[#This Row],[scientific_name]],Table10[scientific_name],Table10[conservation_status])</f>
        <v>No Intervention</v>
      </c>
      <c r="G20163" t="b">
        <f>_xlfn.XLOOKUP(Table9[[#This Row],[scientific_name]],Table10[scientific_name],Table10[is_protected])</f>
        <v>0</v>
      </c>
      <c r="H20163" t="b">
        <f>_xlfn.XLOOKUP(Table9[[#This Row],[scientific_name]],Table10[scientific_name],Table10[is_sheep])</f>
        <v>0</v>
      </c>
    </row>
    <row r="20164" spans="1:8">
      <c r="A20164" t="s">
        <v>3090</v>
      </c>
      <c r="B20164" t="s">
        <v>7</v>
      </c>
      <c r="C20164">
        <v>159</v>
      </c>
      <c r="D20164" t="str">
        <f>_xlfn.XLOOKUP(Table9[[#This Row],[scientific_name]],Table10[scientific_name],Table10[category])</f>
        <v>Vascular Plant</v>
      </c>
      <c r="E20164" t="str">
        <f>_xlfn.XLOOKUP(Table9[[#This Row],[scientific_name]],Table10[scientific_name],Table10[common_names])</f>
        <v>Menzies' Fiddleneck, Rigid Fiddleneck</v>
      </c>
      <c r="F20164" t="str">
        <f>_xlfn.XLOOKUP(Table9[[#This Row],[scientific_name]],Table10[scientific_name],Table10[conservation_status])</f>
        <v>No Intervention</v>
      </c>
      <c r="G20164" t="b">
        <f>_xlfn.XLOOKUP(Table9[[#This Row],[scientific_name]],Table10[scientific_name],Table10[is_protected])</f>
        <v>0</v>
      </c>
      <c r="H20164" t="b">
        <f>_xlfn.XLOOKUP(Table9[[#This Row],[scientific_name]],Table10[scientific_name],Table10[is_sheep])</f>
        <v>0</v>
      </c>
    </row>
    <row r="20165" spans="1:8">
      <c r="A20165" t="s">
        <v>2010</v>
      </c>
      <c r="B20165" t="s">
        <v>7</v>
      </c>
      <c r="C20165">
        <v>148</v>
      </c>
      <c r="D20165" t="str">
        <f>_xlfn.XLOOKUP(Table9[[#This Row],[scientific_name]],Table10[scientific_name],Table10[category])</f>
        <v>Vascular Plant</v>
      </c>
      <c r="E20165" t="str">
        <f>_xlfn.XLOOKUP(Table9[[#This Row],[scientific_name]],Table10[scientific_name],Table10[common_names])</f>
        <v>Carolina Azalea</v>
      </c>
      <c r="F20165" t="str">
        <f>_xlfn.XLOOKUP(Table9[[#This Row],[scientific_name]],Table10[scientific_name],Table10[conservation_status])</f>
        <v>No Intervention</v>
      </c>
      <c r="G20165" t="b">
        <f>_xlfn.XLOOKUP(Table9[[#This Row],[scientific_name]],Table10[scientific_name],Table10[is_protected])</f>
        <v>0</v>
      </c>
      <c r="H20165" t="b">
        <f>_xlfn.XLOOKUP(Table9[[#This Row],[scientific_name]],Table10[scientific_name],Table10[is_sheep])</f>
        <v>0</v>
      </c>
    </row>
    <row r="20166" spans="1:8">
      <c r="A20166" t="s">
        <v>2725</v>
      </c>
      <c r="B20166" t="s">
        <v>13</v>
      </c>
      <c r="C20166">
        <v>256</v>
      </c>
      <c r="D20166" t="str">
        <f>_xlfn.XLOOKUP(Table9[[#This Row],[scientific_name]],Table10[scientific_name],Table10[category])</f>
        <v>Vascular Plant</v>
      </c>
      <c r="E20166" t="str">
        <f>_xlfn.XLOOKUP(Table9[[#This Row],[scientific_name]],Table10[scientific_name],Table10[common_names])</f>
        <v>Bur Cucumber</v>
      </c>
      <c r="F20166" t="str">
        <f>_xlfn.XLOOKUP(Table9[[#This Row],[scientific_name]],Table10[scientific_name],Table10[conservation_status])</f>
        <v>No Intervention</v>
      </c>
      <c r="G20166" t="b">
        <f>_xlfn.XLOOKUP(Table9[[#This Row],[scientific_name]],Table10[scientific_name],Table10[is_protected])</f>
        <v>0</v>
      </c>
      <c r="H20166" t="b">
        <f>_xlfn.XLOOKUP(Table9[[#This Row],[scientific_name]],Table10[scientific_name],Table10[is_sheep])</f>
        <v>0</v>
      </c>
    </row>
    <row r="20167" spans="1:8">
      <c r="A20167" t="s">
        <v>909</v>
      </c>
      <c r="B20167" t="s">
        <v>9</v>
      </c>
      <c r="C20167">
        <v>130</v>
      </c>
      <c r="D20167" t="str">
        <f>_xlfn.XLOOKUP(Table9[[#This Row],[scientific_name]],Table10[scientific_name],Table10[category])</f>
        <v>Vascular Plant</v>
      </c>
      <c r="E20167" t="str">
        <f>_xlfn.XLOOKUP(Table9[[#This Row],[scientific_name]],Table10[scientific_name],Table10[common_names])</f>
        <v>Drummond's Cinquefoil</v>
      </c>
      <c r="F20167" t="str">
        <f>_xlfn.XLOOKUP(Table9[[#This Row],[scientific_name]],Table10[scientific_name],Table10[conservation_status])</f>
        <v>No Intervention</v>
      </c>
      <c r="G20167" t="b">
        <f>_xlfn.XLOOKUP(Table9[[#This Row],[scientific_name]],Table10[scientific_name],Table10[is_protected])</f>
        <v>0</v>
      </c>
      <c r="H20167" t="b">
        <f>_xlfn.XLOOKUP(Table9[[#This Row],[scientific_name]],Table10[scientific_name],Table10[is_sheep])</f>
        <v>0</v>
      </c>
    </row>
    <row r="20168" spans="1:8">
      <c r="A20168" t="s">
        <v>228</v>
      </c>
      <c r="B20168" t="s">
        <v>9</v>
      </c>
      <c r="C20168">
        <v>121</v>
      </c>
      <c r="D20168" t="str">
        <f>_xlfn.XLOOKUP(Table9[[#This Row],[scientific_name]],Table10[scientific_name],Table10[category])</f>
        <v>Vascular Plant</v>
      </c>
      <c r="E20168" t="str">
        <f>_xlfn.XLOOKUP(Table9[[#This Row],[scientific_name]],Table10[scientific_name],Table10[common_names])</f>
        <v>Field Cottonrose</v>
      </c>
      <c r="F20168" t="str">
        <f>_xlfn.XLOOKUP(Table9[[#This Row],[scientific_name]],Table10[scientific_name],Table10[conservation_status])</f>
        <v>No Intervention</v>
      </c>
      <c r="G20168" t="b">
        <f>_xlfn.XLOOKUP(Table9[[#This Row],[scientific_name]],Table10[scientific_name],Table10[is_protected])</f>
        <v>0</v>
      </c>
      <c r="H20168" t="b">
        <f>_xlfn.XLOOKUP(Table9[[#This Row],[scientific_name]],Table10[scientific_name],Table10[is_sheep])</f>
        <v>0</v>
      </c>
    </row>
    <row r="20169" spans="1:8">
      <c r="A20169" t="s">
        <v>2257</v>
      </c>
      <c r="B20169" t="s">
        <v>9</v>
      </c>
      <c r="C20169">
        <v>105</v>
      </c>
      <c r="D20169" t="str">
        <f>_xlfn.XLOOKUP(Table9[[#This Row],[scientific_name]],Table10[scientific_name],Table10[category])</f>
        <v>Vascular Plant</v>
      </c>
      <c r="E20169" t="str">
        <f>_xlfn.XLOOKUP(Table9[[#This Row],[scientific_name]],Table10[scientific_name],Table10[common_names])</f>
        <v>Common Pepperweed</v>
      </c>
      <c r="F20169" t="str">
        <f>_xlfn.XLOOKUP(Table9[[#This Row],[scientific_name]],Table10[scientific_name],Table10[conservation_status])</f>
        <v>No Intervention</v>
      </c>
      <c r="G20169" t="b">
        <f>_xlfn.XLOOKUP(Table9[[#This Row],[scientific_name]],Table10[scientific_name],Table10[is_protected])</f>
        <v>0</v>
      </c>
      <c r="H20169" t="b">
        <f>_xlfn.XLOOKUP(Table9[[#This Row],[scientific_name]],Table10[scientific_name],Table10[is_sheep])</f>
        <v>0</v>
      </c>
    </row>
    <row r="20170" spans="1:8">
      <c r="A20170" t="s">
        <v>4102</v>
      </c>
      <c r="B20170" t="s">
        <v>7</v>
      </c>
      <c r="C20170">
        <v>133</v>
      </c>
      <c r="D20170" t="str">
        <f>_xlfn.XLOOKUP(Table9[[#This Row],[scientific_name]],Table10[scientific_name],Table10[category])</f>
        <v>Bird</v>
      </c>
      <c r="E20170" t="str">
        <f>_xlfn.XLOOKUP(Table9[[#This Row],[scientific_name]],Table10[scientific_name],Table10[common_names])</f>
        <v>Chimney Swift</v>
      </c>
      <c r="F20170" t="str">
        <f>_xlfn.XLOOKUP(Table9[[#This Row],[scientific_name]],Table10[scientific_name],Table10[conservation_status])</f>
        <v>No Intervention</v>
      </c>
      <c r="G20170" t="b">
        <f>_xlfn.XLOOKUP(Table9[[#This Row],[scientific_name]],Table10[scientific_name],Table10[is_protected])</f>
        <v>0</v>
      </c>
      <c r="H20170" t="b">
        <f>_xlfn.XLOOKUP(Table9[[#This Row],[scientific_name]],Table10[scientific_name],Table10[is_sheep])</f>
        <v>0</v>
      </c>
    </row>
    <row r="20171" spans="1:8">
      <c r="A20171" t="s">
        <v>5445</v>
      </c>
      <c r="B20171" t="s">
        <v>13</v>
      </c>
      <c r="C20171">
        <v>254</v>
      </c>
      <c r="D20171" t="str">
        <f>_xlfn.XLOOKUP(Table9[[#This Row],[scientific_name]],Table10[scientific_name],Table10[category])</f>
        <v>Bird</v>
      </c>
      <c r="E20171" t="str">
        <f>_xlfn.XLOOKUP(Table9[[#This Row],[scientific_name]],Table10[scientific_name],Table10[common_names])</f>
        <v>Killdeer</v>
      </c>
      <c r="F20171" t="str">
        <f>_xlfn.XLOOKUP(Table9[[#This Row],[scientific_name]],Table10[scientific_name],Table10[conservation_status])</f>
        <v>No Intervention</v>
      </c>
      <c r="G20171" t="b">
        <f>_xlfn.XLOOKUP(Table9[[#This Row],[scientific_name]],Table10[scientific_name],Table10[is_protected])</f>
        <v>0</v>
      </c>
      <c r="H20171" t="b">
        <f>_xlfn.XLOOKUP(Table9[[#This Row],[scientific_name]],Table10[scientific_name],Table10[is_sheep])</f>
        <v>0</v>
      </c>
    </row>
    <row r="20172" spans="1:8">
      <c r="A20172" t="s">
        <v>1834</v>
      </c>
      <c r="B20172" t="s">
        <v>9</v>
      </c>
      <c r="C20172">
        <v>98</v>
      </c>
      <c r="D20172" t="str">
        <f>_xlfn.XLOOKUP(Table9[[#This Row],[scientific_name]],Table10[scientific_name],Table10[category])</f>
        <v>Vascular Plant</v>
      </c>
      <c r="E20172" t="str">
        <f>_xlfn.XLOOKUP(Table9[[#This Row],[scientific_name]],Table10[scientific_name],Table10[common_names])</f>
        <v>Mountain Larkspur, Sierra Larkspur, Tower Larkspur</v>
      </c>
      <c r="F20172" t="str">
        <f>_xlfn.XLOOKUP(Table9[[#This Row],[scientific_name]],Table10[scientific_name],Table10[conservation_status])</f>
        <v>No Intervention</v>
      </c>
      <c r="G20172" t="b">
        <f>_xlfn.XLOOKUP(Table9[[#This Row],[scientific_name]],Table10[scientific_name],Table10[is_protected])</f>
        <v>0</v>
      </c>
      <c r="H20172" t="b">
        <f>_xlfn.XLOOKUP(Table9[[#This Row],[scientific_name]],Table10[scientific_name],Table10[is_sheep])</f>
        <v>0</v>
      </c>
    </row>
    <row r="20173" spans="1:8">
      <c r="A20173" t="s">
        <v>4398</v>
      </c>
      <c r="B20173" t="s">
        <v>9</v>
      </c>
      <c r="C20173">
        <v>110</v>
      </c>
      <c r="D20173" t="str">
        <f>_xlfn.XLOOKUP(Table9[[#This Row],[scientific_name]],Table10[scientific_name],Table10[category])</f>
        <v>Vascular Plant</v>
      </c>
      <c r="E20173" t="str">
        <f>_xlfn.XLOOKUP(Table9[[#This Row],[scientific_name]],Table10[scientific_name],Table10[common_names])</f>
        <v>Bracken, Bracken Fern, Brackenfern, Northern Bracken Fern, Western Brackenfern</v>
      </c>
      <c r="F20173" t="str">
        <f>_xlfn.XLOOKUP(Table9[[#This Row],[scientific_name]],Table10[scientific_name],Table10[conservation_status])</f>
        <v>No Intervention</v>
      </c>
      <c r="G20173" t="b">
        <f>_xlfn.XLOOKUP(Table9[[#This Row],[scientific_name]],Table10[scientific_name],Table10[is_protected])</f>
        <v>0</v>
      </c>
      <c r="H20173" t="b">
        <f>_xlfn.XLOOKUP(Table9[[#This Row],[scientific_name]],Table10[scientific_name],Table10[is_sheep])</f>
        <v>0</v>
      </c>
    </row>
    <row r="20174" spans="1:8">
      <c r="A20174" t="s">
        <v>3904</v>
      </c>
      <c r="B20174" t="s">
        <v>7</v>
      </c>
      <c r="C20174">
        <v>175</v>
      </c>
      <c r="D20174" t="str">
        <f>_xlfn.XLOOKUP(Table9[[#This Row],[scientific_name]],Table10[scientific_name],Table10[category])</f>
        <v>Vascular Plant</v>
      </c>
      <c r="E20174" t="str">
        <f>_xlfn.XLOOKUP(Table9[[#This Row],[scientific_name]],Table10[scientific_name],Table10[common_names])</f>
        <v>Snow On The Mountain</v>
      </c>
      <c r="F20174" t="str">
        <f>_xlfn.XLOOKUP(Table9[[#This Row],[scientific_name]],Table10[scientific_name],Table10[conservation_status])</f>
        <v>No Intervention</v>
      </c>
      <c r="G20174" t="b">
        <f>_xlfn.XLOOKUP(Table9[[#This Row],[scientific_name]],Table10[scientific_name],Table10[is_protected])</f>
        <v>0</v>
      </c>
      <c r="H20174" t="b">
        <f>_xlfn.XLOOKUP(Table9[[#This Row],[scientific_name]],Table10[scientific_name],Table10[is_sheep])</f>
        <v>0</v>
      </c>
    </row>
    <row r="20175" spans="1:8">
      <c r="A20175" t="s">
        <v>4845</v>
      </c>
      <c r="B20175" t="s">
        <v>13</v>
      </c>
      <c r="C20175">
        <v>255</v>
      </c>
      <c r="D20175" t="str">
        <f>_xlfn.XLOOKUP(Table9[[#This Row],[scientific_name]],Table10[scientific_name],Table10[category])</f>
        <v>Vascular Plant</v>
      </c>
      <c r="E20175" t="str">
        <f>_xlfn.XLOOKUP(Table9[[#This Row],[scientific_name]],Table10[scientific_name],Table10[common_names])</f>
        <v>Black Cherry, Wild Black Cherry</v>
      </c>
      <c r="F20175" t="str">
        <f>_xlfn.XLOOKUP(Table9[[#This Row],[scientific_name]],Table10[scientific_name],Table10[conservation_status])</f>
        <v>No Intervention</v>
      </c>
      <c r="G20175" t="b">
        <f>_xlfn.XLOOKUP(Table9[[#This Row],[scientific_name]],Table10[scientific_name],Table10[is_protected])</f>
        <v>0</v>
      </c>
      <c r="H20175" t="b">
        <f>_xlfn.XLOOKUP(Table9[[#This Row],[scientific_name]],Table10[scientific_name],Table10[is_sheep])</f>
        <v>0</v>
      </c>
    </row>
    <row r="20176" spans="1:8">
      <c r="A20176" t="s">
        <v>1106</v>
      </c>
      <c r="B20176" t="s">
        <v>4</v>
      </c>
      <c r="C20176">
        <v>89</v>
      </c>
      <c r="D20176" t="str">
        <f>_xlfn.XLOOKUP(Table9[[#This Row],[scientific_name]],Table10[scientific_name],Table10[category])</f>
        <v>Vascular Plant</v>
      </c>
      <c r="E20176" t="str">
        <f>_xlfn.XLOOKUP(Table9[[#This Row],[scientific_name]],Table10[scientific_name],Table10[common_names])</f>
        <v>Joe-Pye-Weed, Spotted Joe-Pye Weed</v>
      </c>
      <c r="F20176" t="str">
        <f>_xlfn.XLOOKUP(Table9[[#This Row],[scientific_name]],Table10[scientific_name],Table10[conservation_status])</f>
        <v>No Intervention</v>
      </c>
      <c r="G20176" t="b">
        <f>_xlfn.XLOOKUP(Table9[[#This Row],[scientific_name]],Table10[scientific_name],Table10[is_protected])</f>
        <v>0</v>
      </c>
      <c r="H20176" t="b">
        <f>_xlfn.XLOOKUP(Table9[[#This Row],[scientific_name]],Table10[scientific_name],Table10[is_sheep])</f>
        <v>0</v>
      </c>
    </row>
    <row r="20177" spans="1:8">
      <c r="A20177" t="s">
        <v>5425</v>
      </c>
      <c r="B20177" t="s">
        <v>4</v>
      </c>
      <c r="C20177">
        <v>66</v>
      </c>
      <c r="D20177" t="str">
        <f>_xlfn.XLOOKUP(Table9[[#This Row],[scientific_name]],Table10[scientific_name],Table10[category])</f>
        <v>Vascular Plant</v>
      </c>
      <c r="E20177" t="str">
        <f>_xlfn.XLOOKUP(Table9[[#This Row],[scientific_name]],Table10[scientific_name],Table10[common_names])</f>
        <v>Snakeroot, Virginia Snakeroot</v>
      </c>
      <c r="F20177" t="str">
        <f>_xlfn.XLOOKUP(Table9[[#This Row],[scientific_name]],Table10[scientific_name],Table10[conservation_status])</f>
        <v>No Intervention</v>
      </c>
      <c r="G20177" t="b">
        <f>_xlfn.XLOOKUP(Table9[[#This Row],[scientific_name]],Table10[scientific_name],Table10[is_protected])</f>
        <v>0</v>
      </c>
      <c r="H20177" t="b">
        <f>_xlfn.XLOOKUP(Table9[[#This Row],[scientific_name]],Table10[scientific_name],Table10[is_sheep])</f>
        <v>0</v>
      </c>
    </row>
    <row r="20178" spans="1:8">
      <c r="A20178" t="s">
        <v>845</v>
      </c>
      <c r="B20178" t="s">
        <v>9</v>
      </c>
      <c r="C20178">
        <v>88</v>
      </c>
      <c r="D20178" t="str">
        <f>_xlfn.XLOOKUP(Table9[[#This Row],[scientific_name]],Table10[scientific_name],Table10[category])</f>
        <v>Vascular Plant</v>
      </c>
      <c r="E20178" t="str">
        <f>_xlfn.XLOOKUP(Table9[[#This Row],[scientific_name]],Table10[scientific_name],Table10[common_names])</f>
        <v>Redtop Panicum</v>
      </c>
      <c r="F20178" t="str">
        <f>_xlfn.XLOOKUP(Table9[[#This Row],[scientific_name]],Table10[scientific_name],Table10[conservation_status])</f>
        <v>No Intervention</v>
      </c>
      <c r="G20178" t="b">
        <f>_xlfn.XLOOKUP(Table9[[#This Row],[scientific_name]],Table10[scientific_name],Table10[is_protected])</f>
        <v>0</v>
      </c>
      <c r="H20178" t="b">
        <f>_xlfn.XLOOKUP(Table9[[#This Row],[scientific_name]],Table10[scientific_name],Table10[is_sheep])</f>
        <v>0</v>
      </c>
    </row>
    <row r="20179" spans="1:8">
      <c r="A20179" t="s">
        <v>2788</v>
      </c>
      <c r="B20179" t="s">
        <v>4</v>
      </c>
      <c r="C20179">
        <v>77</v>
      </c>
      <c r="D20179" t="str">
        <f>_xlfn.XLOOKUP(Table9[[#This Row],[scientific_name]],Table10[scientific_name],Table10[category])</f>
        <v>Vascular Plant</v>
      </c>
      <c r="E20179" t="str">
        <f>_xlfn.XLOOKUP(Table9[[#This Row],[scientific_name]],Table10[scientific_name],Table10[common_names])</f>
        <v>Nodding Brome, Nodding Bromegrass</v>
      </c>
      <c r="F20179" t="str">
        <f>_xlfn.XLOOKUP(Table9[[#This Row],[scientific_name]],Table10[scientific_name],Table10[conservation_status])</f>
        <v>No Intervention</v>
      </c>
      <c r="G20179" t="b">
        <f>_xlfn.XLOOKUP(Table9[[#This Row],[scientific_name]],Table10[scientific_name],Table10[is_protected])</f>
        <v>0</v>
      </c>
      <c r="H20179" t="b">
        <f>_xlfn.XLOOKUP(Table9[[#This Row],[scientific_name]],Table10[scientific_name],Table10[is_sheep])</f>
        <v>0</v>
      </c>
    </row>
    <row r="20180" spans="1:8">
      <c r="A20180" t="s">
        <v>2689</v>
      </c>
      <c r="B20180" t="s">
        <v>13</v>
      </c>
      <c r="C20180">
        <v>257</v>
      </c>
      <c r="D20180" t="str">
        <f>_xlfn.XLOOKUP(Table9[[#This Row],[scientific_name]],Table10[scientific_name],Table10[category])</f>
        <v>Bird</v>
      </c>
      <c r="E20180" t="str">
        <f>_xlfn.XLOOKUP(Table9[[#This Row],[scientific_name]],Table10[scientific_name],Table10[common_names])</f>
        <v>Glossy Ibis</v>
      </c>
      <c r="F20180" t="str">
        <f>_xlfn.XLOOKUP(Table9[[#This Row],[scientific_name]],Table10[scientific_name],Table10[conservation_status])</f>
        <v>No Intervention</v>
      </c>
      <c r="G20180" t="b">
        <f>_xlfn.XLOOKUP(Table9[[#This Row],[scientific_name]],Table10[scientific_name],Table10[is_protected])</f>
        <v>0</v>
      </c>
      <c r="H20180" t="b">
        <f>_xlfn.XLOOKUP(Table9[[#This Row],[scientific_name]],Table10[scientific_name],Table10[is_sheep])</f>
        <v>0</v>
      </c>
    </row>
    <row r="20181" spans="1:8">
      <c r="A20181" t="s">
        <v>4851</v>
      </c>
      <c r="B20181" t="s">
        <v>9</v>
      </c>
      <c r="C20181">
        <v>95</v>
      </c>
      <c r="D20181" t="str">
        <f>_xlfn.XLOOKUP(Table9[[#This Row],[scientific_name]],Table10[scientific_name],Table10[category])</f>
        <v>Vascular Plant</v>
      </c>
      <c r="E20181" t="str">
        <f>_xlfn.XLOOKUP(Table9[[#This Row],[scientific_name]],Table10[scientific_name],Table10[common_names])</f>
        <v>Clasping Twistedstalk, Claspleaf Twistedstalk, Twisted Stalk</v>
      </c>
      <c r="F20181" t="str">
        <f>_xlfn.XLOOKUP(Table9[[#This Row],[scientific_name]],Table10[scientific_name],Table10[conservation_status])</f>
        <v>No Intervention</v>
      </c>
      <c r="G20181" t="b">
        <f>_xlfn.XLOOKUP(Table9[[#This Row],[scientific_name]],Table10[scientific_name],Table10[is_protected])</f>
        <v>0</v>
      </c>
      <c r="H20181" t="b">
        <f>_xlfn.XLOOKUP(Table9[[#This Row],[scientific_name]],Table10[scientific_name],Table10[is_sheep])</f>
        <v>0</v>
      </c>
    </row>
    <row r="20182" spans="1:8">
      <c r="A20182" t="s">
        <v>2750</v>
      </c>
      <c r="B20182" t="s">
        <v>13</v>
      </c>
      <c r="C20182">
        <v>253</v>
      </c>
      <c r="D20182" t="str">
        <f>_xlfn.XLOOKUP(Table9[[#This Row],[scientific_name]],Table10[scientific_name],Table10[category])</f>
        <v>Vascular Plant</v>
      </c>
      <c r="E20182" t="str">
        <f>_xlfn.XLOOKUP(Table9[[#This Row],[scientific_name]],Table10[scientific_name],Table10[common_names])</f>
        <v>Canadian Serviceberry</v>
      </c>
      <c r="F20182" t="str">
        <f>_xlfn.XLOOKUP(Table9[[#This Row],[scientific_name]],Table10[scientific_name],Table10[conservation_status])</f>
        <v>No Intervention</v>
      </c>
      <c r="G20182" t="b">
        <f>_xlfn.XLOOKUP(Table9[[#This Row],[scientific_name]],Table10[scientific_name],Table10[is_protected])</f>
        <v>0</v>
      </c>
      <c r="H20182" t="b">
        <f>_xlfn.XLOOKUP(Table9[[#This Row],[scientific_name]],Table10[scientific_name],Table10[is_sheep])</f>
        <v>0</v>
      </c>
    </row>
    <row r="20183" spans="1:8">
      <c r="A20183" t="s">
        <v>5430</v>
      </c>
      <c r="B20183" t="s">
        <v>7</v>
      </c>
      <c r="C20183">
        <v>160</v>
      </c>
      <c r="D20183" t="str">
        <f>_xlfn.XLOOKUP(Table9[[#This Row],[scientific_name]],Table10[scientific_name],Table10[category])</f>
        <v>Vascular Plant</v>
      </c>
      <c r="E20183" t="str">
        <f>_xlfn.XLOOKUP(Table9[[#This Row],[scientific_name]],Table10[scientific_name],Table10[common_names])</f>
        <v>Narrow-Leaved Three-Seeded Mercury, Slender Copperleaf</v>
      </c>
      <c r="F20183" t="str">
        <f>_xlfn.XLOOKUP(Table9[[#This Row],[scientific_name]],Table10[scientific_name],Table10[conservation_status])</f>
        <v>No Intervention</v>
      </c>
      <c r="G20183" t="b">
        <f>_xlfn.XLOOKUP(Table9[[#This Row],[scientific_name]],Table10[scientific_name],Table10[is_protected])</f>
        <v>0</v>
      </c>
      <c r="H20183" t="b">
        <f>_xlfn.XLOOKUP(Table9[[#This Row],[scientific_name]],Table10[scientific_name],Table10[is_sheep])</f>
        <v>0</v>
      </c>
    </row>
    <row r="20184" spans="1:8">
      <c r="A20184" t="s">
        <v>5292</v>
      </c>
      <c r="B20184" t="s">
        <v>13</v>
      </c>
      <c r="C20184">
        <v>247</v>
      </c>
      <c r="D20184" t="str">
        <f>_xlfn.XLOOKUP(Table9[[#This Row],[scientific_name]],Table10[scientific_name],Table10[category])</f>
        <v>Vascular Plant</v>
      </c>
      <c r="E20184" t="str">
        <f>_xlfn.XLOOKUP(Table9[[#This Row],[scientific_name]],Table10[scientific_name],Table10[common_names])</f>
        <v>Pacific Ninebark</v>
      </c>
      <c r="F20184" t="str">
        <f>_xlfn.XLOOKUP(Table9[[#This Row],[scientific_name]],Table10[scientific_name],Table10[conservation_status])</f>
        <v>No Intervention</v>
      </c>
      <c r="G20184" t="b">
        <f>_xlfn.XLOOKUP(Table9[[#This Row],[scientific_name]],Table10[scientific_name],Table10[is_protected])</f>
        <v>0</v>
      </c>
      <c r="H20184" t="b">
        <f>_xlfn.XLOOKUP(Table9[[#This Row],[scientific_name]],Table10[scientific_name],Table10[is_sheep])</f>
        <v>0</v>
      </c>
    </row>
    <row r="20185" spans="1:8">
      <c r="A20185" t="s">
        <v>3451</v>
      </c>
      <c r="B20185" t="s">
        <v>7</v>
      </c>
      <c r="C20185">
        <v>155</v>
      </c>
      <c r="D20185" t="str">
        <f>_xlfn.XLOOKUP(Table9[[#This Row],[scientific_name]],Table10[scientific_name],Table10[category])</f>
        <v>Mammal</v>
      </c>
      <c r="E20185" t="str">
        <f>_xlfn.XLOOKUP(Table9[[#This Row],[scientific_name]],Table10[scientific_name],Table10[common_names])</f>
        <v>Least Weasel</v>
      </c>
      <c r="F20185" t="str">
        <f>_xlfn.XLOOKUP(Table9[[#This Row],[scientific_name]],Table10[scientific_name],Table10[conservation_status])</f>
        <v>No Intervention</v>
      </c>
      <c r="G20185" t="b">
        <f>_xlfn.XLOOKUP(Table9[[#This Row],[scientific_name]],Table10[scientific_name],Table10[is_protected])</f>
        <v>0</v>
      </c>
      <c r="H20185" t="b">
        <f>_xlfn.XLOOKUP(Table9[[#This Row],[scientific_name]],Table10[scientific_name],Table10[is_sheep])</f>
        <v>0</v>
      </c>
    </row>
    <row r="20186" spans="1:8">
      <c r="A20186" t="s">
        <v>3069</v>
      </c>
      <c r="B20186" t="s">
        <v>4</v>
      </c>
      <c r="C20186">
        <v>61</v>
      </c>
      <c r="D20186" t="str">
        <f>_xlfn.XLOOKUP(Table9[[#This Row],[scientific_name]],Table10[scientific_name],Table10[category])</f>
        <v>Bird</v>
      </c>
      <c r="E20186" t="str">
        <f>_xlfn.XLOOKUP(Table9[[#This Row],[scientific_name]],Table10[scientific_name],Table10[common_names])</f>
        <v>Western Bluebird</v>
      </c>
      <c r="F20186" t="str">
        <f>_xlfn.XLOOKUP(Table9[[#This Row],[scientific_name]],Table10[scientific_name],Table10[conservation_status])</f>
        <v>Species of Concern</v>
      </c>
      <c r="G20186" t="b">
        <f>_xlfn.XLOOKUP(Table9[[#This Row],[scientific_name]],Table10[scientific_name],Table10[is_protected])</f>
        <v>1</v>
      </c>
      <c r="H20186" t="b">
        <f>_xlfn.XLOOKUP(Table9[[#This Row],[scientific_name]],Table10[scientific_name],Table10[is_sheep])</f>
        <v>0</v>
      </c>
    </row>
    <row r="20187" spans="1:8">
      <c r="A20187" t="s">
        <v>2839</v>
      </c>
      <c r="B20187" t="s">
        <v>13</v>
      </c>
      <c r="C20187">
        <v>255</v>
      </c>
      <c r="D20187" t="str">
        <f>_xlfn.XLOOKUP(Table9[[#This Row],[scientific_name]],Table10[scientific_name],Table10[category])</f>
        <v>Vascular Plant</v>
      </c>
      <c r="E20187" t="str">
        <f>_xlfn.XLOOKUP(Table9[[#This Row],[scientific_name]],Table10[scientific_name],Table10[common_names])</f>
        <v>Subalpine Fleabane, Wandering Daisy, Wandering Fleabane</v>
      </c>
      <c r="F20187" t="str">
        <f>_xlfn.XLOOKUP(Table9[[#This Row],[scientific_name]],Table10[scientific_name],Table10[conservation_status])</f>
        <v>No Intervention</v>
      </c>
      <c r="G20187" t="b">
        <f>_xlfn.XLOOKUP(Table9[[#This Row],[scientific_name]],Table10[scientific_name],Table10[is_protected])</f>
        <v>0</v>
      </c>
      <c r="H20187" t="b">
        <f>_xlfn.XLOOKUP(Table9[[#This Row],[scientific_name]],Table10[scientific_name],Table10[is_sheep])</f>
        <v>0</v>
      </c>
    </row>
    <row r="20188" spans="1:8">
      <c r="A20188" t="s">
        <v>4287</v>
      </c>
      <c r="B20188" t="s">
        <v>13</v>
      </c>
      <c r="C20188">
        <v>234</v>
      </c>
      <c r="D20188" t="str">
        <f>_xlfn.XLOOKUP(Table9[[#This Row],[scientific_name]],Table10[scientific_name],Table10[category])</f>
        <v>Vascular Plant</v>
      </c>
      <c r="E20188" t="str">
        <f>_xlfn.XLOOKUP(Table9[[#This Row],[scientific_name]],Table10[scientific_name],Table10[common_names])</f>
        <v>Brook-Side Alder, Common Alder</v>
      </c>
      <c r="F20188" t="str">
        <f>_xlfn.XLOOKUP(Table9[[#This Row],[scientific_name]],Table10[scientific_name],Table10[conservation_status])</f>
        <v>No Intervention</v>
      </c>
      <c r="G20188" t="b">
        <f>_xlfn.XLOOKUP(Table9[[#This Row],[scientific_name]],Table10[scientific_name],Table10[is_protected])</f>
        <v>0</v>
      </c>
      <c r="H20188" t="b">
        <f>_xlfn.XLOOKUP(Table9[[#This Row],[scientific_name]],Table10[scientific_name],Table10[is_sheep])</f>
        <v>0</v>
      </c>
    </row>
    <row r="20189" spans="1:8">
      <c r="A20189" t="s">
        <v>3245</v>
      </c>
      <c r="B20189" t="s">
        <v>4</v>
      </c>
      <c r="C20189">
        <v>89</v>
      </c>
      <c r="D20189" t="str">
        <f>_xlfn.XLOOKUP(Table9[[#This Row],[scientific_name]],Table10[scientific_name],Table10[category])</f>
        <v>Vascular Plant</v>
      </c>
      <c r="E20189" t="str">
        <f>_xlfn.XLOOKUP(Table9[[#This Row],[scientific_name]],Table10[scientific_name],Table10[common_names])</f>
        <v>Orchard Grass</v>
      </c>
      <c r="F20189" t="str">
        <f>_xlfn.XLOOKUP(Table9[[#This Row],[scientific_name]],Table10[scientific_name],Table10[conservation_status])</f>
        <v>No Intervention</v>
      </c>
      <c r="G20189" t="b">
        <f>_xlfn.XLOOKUP(Table9[[#This Row],[scientific_name]],Table10[scientific_name],Table10[is_protected])</f>
        <v>0</v>
      </c>
      <c r="H20189" t="b">
        <f>_xlfn.XLOOKUP(Table9[[#This Row],[scientific_name]],Table10[scientific_name],Table10[is_sheep])</f>
        <v>0</v>
      </c>
    </row>
    <row r="20190" spans="1:8">
      <c r="A20190" t="s">
        <v>5336</v>
      </c>
      <c r="B20190" t="s">
        <v>9</v>
      </c>
      <c r="C20190">
        <v>87</v>
      </c>
      <c r="D20190" t="str">
        <f>_xlfn.XLOOKUP(Table9[[#This Row],[scientific_name]],Table10[scientific_name],Table10[category])</f>
        <v>Vascular Plant</v>
      </c>
      <c r="E20190" t="str">
        <f>_xlfn.XLOOKUP(Table9[[#This Row],[scientific_name]],Table10[scientific_name],Table10[common_names])</f>
        <v>Yellow Devil Hawkweed</v>
      </c>
      <c r="F20190" t="str">
        <f>_xlfn.XLOOKUP(Table9[[#This Row],[scientific_name]],Table10[scientific_name],Table10[conservation_status])</f>
        <v>No Intervention</v>
      </c>
      <c r="G20190" t="b">
        <f>_xlfn.XLOOKUP(Table9[[#This Row],[scientific_name]],Table10[scientific_name],Table10[is_protected])</f>
        <v>0</v>
      </c>
      <c r="H20190" t="b">
        <f>_xlfn.XLOOKUP(Table9[[#This Row],[scientific_name]],Table10[scientific_name],Table10[is_sheep])</f>
        <v>0</v>
      </c>
    </row>
    <row r="20191" spans="1:8">
      <c r="A20191" t="s">
        <v>709</v>
      </c>
      <c r="B20191" t="s">
        <v>13</v>
      </c>
      <c r="C20191">
        <v>241</v>
      </c>
      <c r="D20191" t="str">
        <f>_xlfn.XLOOKUP(Table9[[#This Row],[scientific_name]],Table10[scientific_name],Table10[category])</f>
        <v>Bird</v>
      </c>
      <c r="E20191" t="str">
        <f>_xlfn.XLOOKUP(Table9[[#This Row],[scientific_name]],Table10[scientific_name],Table10[common_names])</f>
        <v>Common Redpoll, Redpoll</v>
      </c>
      <c r="F20191" t="str">
        <f>_xlfn.XLOOKUP(Table9[[#This Row],[scientific_name]],Table10[scientific_name],Table10[conservation_status])</f>
        <v>No Intervention</v>
      </c>
      <c r="G20191" t="b">
        <f>_xlfn.XLOOKUP(Table9[[#This Row],[scientific_name]],Table10[scientific_name],Table10[is_protected])</f>
        <v>0</v>
      </c>
      <c r="H20191" t="b">
        <f>_xlfn.XLOOKUP(Table9[[#This Row],[scientific_name]],Table10[scientific_name],Table10[is_sheep])</f>
        <v>0</v>
      </c>
    </row>
    <row r="20192" spans="1:8">
      <c r="A20192" t="s">
        <v>367</v>
      </c>
      <c r="B20192" t="s">
        <v>4</v>
      </c>
      <c r="C20192">
        <v>63</v>
      </c>
      <c r="D20192" t="str">
        <f>_xlfn.XLOOKUP(Table9[[#This Row],[scientific_name]],Table10[scientific_name],Table10[category])</f>
        <v>Fish</v>
      </c>
      <c r="E20192" t="str">
        <f>_xlfn.XLOOKUP(Table9[[#This Row],[scientific_name]],Table10[scientific_name],Table10[common_names])</f>
        <v>Mimic Shiner</v>
      </c>
      <c r="F20192" t="str">
        <f>_xlfn.XLOOKUP(Table9[[#This Row],[scientific_name]],Table10[scientific_name],Table10[conservation_status])</f>
        <v>No Intervention</v>
      </c>
      <c r="G20192" t="b">
        <f>_xlfn.XLOOKUP(Table9[[#This Row],[scientific_name]],Table10[scientific_name],Table10[is_protected])</f>
        <v>0</v>
      </c>
      <c r="H20192" t="b">
        <f>_xlfn.XLOOKUP(Table9[[#This Row],[scientific_name]],Table10[scientific_name],Table10[is_sheep])</f>
        <v>0</v>
      </c>
    </row>
    <row r="20193" spans="1:8">
      <c r="A20193" t="s">
        <v>666</v>
      </c>
      <c r="B20193" t="s">
        <v>13</v>
      </c>
      <c r="C20193">
        <v>237</v>
      </c>
      <c r="D20193" t="str">
        <f>_xlfn.XLOOKUP(Table9[[#This Row],[scientific_name]],Table10[scientific_name],Table10[category])</f>
        <v>Vascular Plant</v>
      </c>
      <c r="E20193" t="str">
        <f>_xlfn.XLOOKUP(Table9[[#This Row],[scientific_name]],Table10[scientific_name],Table10[common_names])</f>
        <v>Junegrass, Kentucky Bluegrass</v>
      </c>
      <c r="F20193" t="str">
        <f>_xlfn.XLOOKUP(Table9[[#This Row],[scientific_name]],Table10[scientific_name],Table10[conservation_status])</f>
        <v>No Intervention</v>
      </c>
      <c r="G20193" t="b">
        <f>_xlfn.XLOOKUP(Table9[[#This Row],[scientific_name]],Table10[scientific_name],Table10[is_protected])</f>
        <v>0</v>
      </c>
      <c r="H20193" t="b">
        <f>_xlfn.XLOOKUP(Table9[[#This Row],[scientific_name]],Table10[scientific_name],Table10[is_sheep])</f>
        <v>0</v>
      </c>
    </row>
    <row r="20194" spans="1:8">
      <c r="A20194" t="s">
        <v>1719</v>
      </c>
      <c r="B20194" t="s">
        <v>13</v>
      </c>
      <c r="C20194">
        <v>241</v>
      </c>
      <c r="D20194" t="str">
        <f>_xlfn.XLOOKUP(Table9[[#This Row],[scientific_name]],Table10[scientific_name],Table10[category])</f>
        <v>Vascular Plant</v>
      </c>
      <c r="E20194" t="str">
        <f>_xlfn.XLOOKUP(Table9[[#This Row],[scientific_name]],Table10[scientific_name],Table10[common_names])</f>
        <v>Tall Oatgrass</v>
      </c>
      <c r="F20194" t="str">
        <f>_xlfn.XLOOKUP(Table9[[#This Row],[scientific_name]],Table10[scientific_name],Table10[conservation_status])</f>
        <v>No Intervention</v>
      </c>
      <c r="G20194" t="b">
        <f>_xlfn.XLOOKUP(Table9[[#This Row],[scientific_name]],Table10[scientific_name],Table10[is_protected])</f>
        <v>0</v>
      </c>
      <c r="H20194" t="b">
        <f>_xlfn.XLOOKUP(Table9[[#This Row],[scientific_name]],Table10[scientific_name],Table10[is_sheep])</f>
        <v>0</v>
      </c>
    </row>
    <row r="20195" spans="1:8">
      <c r="A20195" t="s">
        <v>2833</v>
      </c>
      <c r="B20195" t="s">
        <v>9</v>
      </c>
      <c r="C20195">
        <v>105</v>
      </c>
      <c r="D20195" t="str">
        <f>_xlfn.XLOOKUP(Table9[[#This Row],[scientific_name]],Table10[scientific_name],Table10[category])</f>
        <v>Vascular Plant</v>
      </c>
      <c r="E20195" t="str">
        <f>_xlfn.XLOOKUP(Table9[[#This Row],[scientific_name]],Table10[scientific_name],Table10[common_names])</f>
        <v>Pennsylvania Bittercress, Pennsylvania Bitter-Cress</v>
      </c>
      <c r="F20195" t="str">
        <f>_xlfn.XLOOKUP(Table9[[#This Row],[scientific_name]],Table10[scientific_name],Table10[conservation_status])</f>
        <v>No Intervention</v>
      </c>
      <c r="G20195" t="b">
        <f>_xlfn.XLOOKUP(Table9[[#This Row],[scientific_name]],Table10[scientific_name],Table10[is_protected])</f>
        <v>0</v>
      </c>
      <c r="H20195" t="b">
        <f>_xlfn.XLOOKUP(Table9[[#This Row],[scientific_name]],Table10[scientific_name],Table10[is_sheep])</f>
        <v>0</v>
      </c>
    </row>
    <row r="20196" spans="1:8">
      <c r="A20196" t="s">
        <v>1733</v>
      </c>
      <c r="B20196" t="s">
        <v>9</v>
      </c>
      <c r="C20196">
        <v>99</v>
      </c>
      <c r="D20196" t="str">
        <f>_xlfn.XLOOKUP(Table9[[#This Row],[scientific_name]],Table10[scientific_name],Table10[category])</f>
        <v>Vascular Plant</v>
      </c>
      <c r="E20196" t="str">
        <f>_xlfn.XLOOKUP(Table9[[#This Row],[scientific_name]],Table10[scientific_name],Table10[common_names])</f>
        <v>Leopard Lily, Spotted Fritillary, Spotted Missionbells</v>
      </c>
      <c r="F20196" t="str">
        <f>_xlfn.XLOOKUP(Table9[[#This Row],[scientific_name]],Table10[scientific_name],Table10[conservation_status])</f>
        <v>No Intervention</v>
      </c>
      <c r="G20196" t="b">
        <f>_xlfn.XLOOKUP(Table9[[#This Row],[scientific_name]],Table10[scientific_name],Table10[is_protected])</f>
        <v>0</v>
      </c>
      <c r="H20196" t="b">
        <f>_xlfn.XLOOKUP(Table9[[#This Row],[scientific_name]],Table10[scientific_name],Table10[is_sheep])</f>
        <v>0</v>
      </c>
    </row>
    <row r="20197" spans="1:8">
      <c r="A20197" t="s">
        <v>2502</v>
      </c>
      <c r="B20197" t="s">
        <v>13</v>
      </c>
      <c r="C20197">
        <v>251</v>
      </c>
      <c r="D20197" t="str">
        <f>_xlfn.XLOOKUP(Table9[[#This Row],[scientific_name]],Table10[scientific_name],Table10[category])</f>
        <v>Vascular Plant</v>
      </c>
      <c r="E20197" t="str">
        <f>_xlfn.XLOOKUP(Table9[[#This Row],[scientific_name]],Table10[scientific_name],Table10[common_names])</f>
        <v>Giant Chain Fern, Giant Chainfern</v>
      </c>
      <c r="F20197" t="str">
        <f>_xlfn.XLOOKUP(Table9[[#This Row],[scientific_name]],Table10[scientific_name],Table10[conservation_status])</f>
        <v>No Intervention</v>
      </c>
      <c r="G20197" t="b">
        <f>_xlfn.XLOOKUP(Table9[[#This Row],[scientific_name]],Table10[scientific_name],Table10[is_protected])</f>
        <v>0</v>
      </c>
      <c r="H20197" t="b">
        <f>_xlfn.XLOOKUP(Table9[[#This Row],[scientific_name]],Table10[scientific_name],Table10[is_sheep])</f>
        <v>0</v>
      </c>
    </row>
    <row r="20198" spans="1:8">
      <c r="A20198" t="s">
        <v>2312</v>
      </c>
      <c r="B20198" t="s">
        <v>7</v>
      </c>
      <c r="C20198">
        <v>118</v>
      </c>
      <c r="D20198" t="str">
        <f>_xlfn.XLOOKUP(Table9[[#This Row],[scientific_name]],Table10[scientific_name],Table10[category])</f>
        <v>Bird</v>
      </c>
      <c r="E20198" t="str">
        <f>_xlfn.XLOOKUP(Table9[[#This Row],[scientific_name]],Table10[scientific_name],Table10[common_names])</f>
        <v>Barn Swallow</v>
      </c>
      <c r="F20198" t="str">
        <f>_xlfn.XLOOKUP(Table9[[#This Row],[scientific_name]],Table10[scientific_name],Table10[conservation_status])</f>
        <v>No Intervention</v>
      </c>
      <c r="G20198" t="b">
        <f>_xlfn.XLOOKUP(Table9[[#This Row],[scientific_name]],Table10[scientific_name],Table10[is_protected])</f>
        <v>0</v>
      </c>
      <c r="H20198" t="b">
        <f>_xlfn.XLOOKUP(Table9[[#This Row],[scientific_name]],Table10[scientific_name],Table10[is_sheep])</f>
        <v>0</v>
      </c>
    </row>
    <row r="20199" spans="1:8">
      <c r="A20199" t="s">
        <v>3461</v>
      </c>
      <c r="B20199" t="s">
        <v>4</v>
      </c>
      <c r="C20199">
        <v>93</v>
      </c>
      <c r="D20199" t="str">
        <f>_xlfn.XLOOKUP(Table9[[#This Row],[scientific_name]],Table10[scientific_name],Table10[category])</f>
        <v>Fish</v>
      </c>
      <c r="E20199" t="str">
        <f>_xlfn.XLOOKUP(Table9[[#This Row],[scientific_name]],Table10[scientific_name],Table10[common_names])</f>
        <v>Gilt Darter</v>
      </c>
      <c r="F20199" t="str">
        <f>_xlfn.XLOOKUP(Table9[[#This Row],[scientific_name]],Table10[scientific_name],Table10[conservation_status])</f>
        <v>No Intervention</v>
      </c>
      <c r="G20199" t="b">
        <f>_xlfn.XLOOKUP(Table9[[#This Row],[scientific_name]],Table10[scientific_name],Table10[is_protected])</f>
        <v>0</v>
      </c>
      <c r="H20199" t="b">
        <f>_xlfn.XLOOKUP(Table9[[#This Row],[scientific_name]],Table10[scientific_name],Table10[is_sheep])</f>
        <v>0</v>
      </c>
    </row>
    <row r="20200" spans="1:8">
      <c r="A20200" t="s">
        <v>5528</v>
      </c>
      <c r="B20200" t="s">
        <v>4</v>
      </c>
      <c r="C20200">
        <v>87</v>
      </c>
      <c r="D20200" t="str">
        <f>_xlfn.XLOOKUP(Table9[[#This Row],[scientific_name]],Table10[scientific_name],Table10[category])</f>
        <v>Vascular Plant</v>
      </c>
      <c r="E20200" t="str">
        <f>_xlfn.XLOOKUP(Table9[[#This Row],[scientific_name]],Table10[scientific_name],Table10[common_names])</f>
        <v>Wavyleaf Indian Paintbrush</v>
      </c>
      <c r="F20200" t="str">
        <f>_xlfn.XLOOKUP(Table9[[#This Row],[scientific_name]],Table10[scientific_name],Table10[conservation_status])</f>
        <v>No Intervention</v>
      </c>
      <c r="G20200" t="b">
        <f>_xlfn.XLOOKUP(Table9[[#This Row],[scientific_name]],Table10[scientific_name],Table10[is_protected])</f>
        <v>0</v>
      </c>
      <c r="H20200" t="b">
        <f>_xlfn.XLOOKUP(Table9[[#This Row],[scientific_name]],Table10[scientific_name],Table10[is_sheep])</f>
        <v>0</v>
      </c>
    </row>
    <row r="20201" spans="1:8">
      <c r="A20201" t="s">
        <v>1288</v>
      </c>
      <c r="B20201" t="s">
        <v>9</v>
      </c>
      <c r="C20201">
        <v>109</v>
      </c>
      <c r="D20201" t="str">
        <f>_xlfn.XLOOKUP(Table9[[#This Row],[scientific_name]],Table10[scientific_name],Table10[category])</f>
        <v>Bird</v>
      </c>
      <c r="E20201" t="str">
        <f>_xlfn.XLOOKUP(Table9[[#This Row],[scientific_name]],Table10[scientific_name],Table10[common_names])</f>
        <v>Rusty Blackbird</v>
      </c>
      <c r="F20201" t="str">
        <f>_xlfn.XLOOKUP(Table9[[#This Row],[scientific_name]],Table10[scientific_name],Table10[conservation_status])</f>
        <v>No Intervention</v>
      </c>
      <c r="G20201" t="b">
        <f>_xlfn.XLOOKUP(Table9[[#This Row],[scientific_name]],Table10[scientific_name],Table10[is_protected])</f>
        <v>0</v>
      </c>
      <c r="H20201" t="b">
        <f>_xlfn.XLOOKUP(Table9[[#This Row],[scientific_name]],Table10[scientific_name],Table10[is_sheep])</f>
        <v>0</v>
      </c>
    </row>
    <row r="20202" spans="1:8">
      <c r="A20202" t="s">
        <v>3405</v>
      </c>
      <c r="B20202" t="s">
        <v>4</v>
      </c>
      <c r="C20202">
        <v>85</v>
      </c>
      <c r="D20202" t="str">
        <f>_xlfn.XLOOKUP(Table9[[#This Row],[scientific_name]],Table10[scientific_name],Table10[category])</f>
        <v>Bird</v>
      </c>
      <c r="E20202" t="str">
        <f>_xlfn.XLOOKUP(Table9[[#This Row],[scientific_name]],Table10[scientific_name],Table10[common_names])</f>
        <v>California Thrasher</v>
      </c>
      <c r="F20202" t="str">
        <f>_xlfn.XLOOKUP(Table9[[#This Row],[scientific_name]],Table10[scientific_name],Table10[conservation_status])</f>
        <v>No Intervention</v>
      </c>
      <c r="G20202" t="b">
        <f>_xlfn.XLOOKUP(Table9[[#This Row],[scientific_name]],Table10[scientific_name],Table10[is_protected])</f>
        <v>0</v>
      </c>
      <c r="H20202" t="b">
        <f>_xlfn.XLOOKUP(Table9[[#This Row],[scientific_name]],Table10[scientific_name],Table10[is_sheep])</f>
        <v>0</v>
      </c>
    </row>
    <row r="20203" spans="1:8">
      <c r="A20203" t="s">
        <v>27</v>
      </c>
      <c r="B20203" t="s">
        <v>4</v>
      </c>
      <c r="C20203">
        <v>66</v>
      </c>
      <c r="D20203" t="str">
        <f>_xlfn.XLOOKUP(Table9[[#This Row],[scientific_name]],Table10[scientific_name],Table10[category])</f>
        <v>Vascular Plant</v>
      </c>
      <c r="E20203" t="str">
        <f>_xlfn.XLOOKUP(Table9[[#This Row],[scientific_name]],Table10[scientific_name],Table10[common_names])</f>
        <v>Musk Thistle</v>
      </c>
      <c r="F20203" t="str">
        <f>_xlfn.XLOOKUP(Table9[[#This Row],[scientific_name]],Table10[scientific_name],Table10[conservation_status])</f>
        <v>No Intervention</v>
      </c>
      <c r="G20203" t="b">
        <f>_xlfn.XLOOKUP(Table9[[#This Row],[scientific_name]],Table10[scientific_name],Table10[is_protected])</f>
        <v>0</v>
      </c>
      <c r="H20203" t="b">
        <f>_xlfn.XLOOKUP(Table9[[#This Row],[scientific_name]],Table10[scientific_name],Table10[is_sheep])</f>
        <v>0</v>
      </c>
    </row>
    <row r="20204" spans="1:8">
      <c r="A20204" t="s">
        <v>5387</v>
      </c>
      <c r="B20204" t="s">
        <v>7</v>
      </c>
      <c r="C20204">
        <v>126</v>
      </c>
      <c r="D20204" t="str">
        <f>_xlfn.XLOOKUP(Table9[[#This Row],[scientific_name]],Table10[scientific_name],Table10[category])</f>
        <v>Vascular Plant</v>
      </c>
      <c r="E20204" t="str">
        <f>_xlfn.XLOOKUP(Table9[[#This Row],[scientific_name]],Table10[scientific_name],Table10[common_names])</f>
        <v>Hooker's Townsend Daisy, Hooker's Townsend-Daisy, Hooker's Townsendia</v>
      </c>
      <c r="F20204" t="str">
        <f>_xlfn.XLOOKUP(Table9[[#This Row],[scientific_name]],Table10[scientific_name],Table10[conservation_status])</f>
        <v>No Intervention</v>
      </c>
      <c r="G20204" t="b">
        <f>_xlfn.XLOOKUP(Table9[[#This Row],[scientific_name]],Table10[scientific_name],Table10[is_protected])</f>
        <v>0</v>
      </c>
      <c r="H20204" t="b">
        <f>_xlfn.XLOOKUP(Table9[[#This Row],[scientific_name]],Table10[scientific_name],Table10[is_sheep])</f>
        <v>0</v>
      </c>
    </row>
    <row r="20205" spans="1:8">
      <c r="A20205" t="s">
        <v>4852</v>
      </c>
      <c r="B20205" t="s">
        <v>13</v>
      </c>
      <c r="C20205">
        <v>206</v>
      </c>
      <c r="D20205" t="str">
        <f>_xlfn.XLOOKUP(Table9[[#This Row],[scientific_name]],Table10[scientific_name],Table10[category])</f>
        <v>Vascular Plant</v>
      </c>
      <c r="E20205" t="str">
        <f>_xlfn.XLOOKUP(Table9[[#This Row],[scientific_name]],Table10[scientific_name],Table10[common_names])</f>
        <v>Norwegian Cinquefoil, Rough Cinquefoil</v>
      </c>
      <c r="F20205" t="str">
        <f>_xlfn.XLOOKUP(Table9[[#This Row],[scientific_name]],Table10[scientific_name],Table10[conservation_status])</f>
        <v>No Intervention</v>
      </c>
      <c r="G20205" t="b">
        <f>_xlfn.XLOOKUP(Table9[[#This Row],[scientific_name]],Table10[scientific_name],Table10[is_protected])</f>
        <v>0</v>
      </c>
      <c r="H20205" t="b">
        <f>_xlfn.XLOOKUP(Table9[[#This Row],[scientific_name]],Table10[scientific_name],Table10[is_sheep])</f>
        <v>0</v>
      </c>
    </row>
    <row r="20206" spans="1:8">
      <c r="A20206" t="s">
        <v>1041</v>
      </c>
      <c r="B20206" t="s">
        <v>13</v>
      </c>
      <c r="C20206">
        <v>240</v>
      </c>
      <c r="D20206" t="str">
        <f>_xlfn.XLOOKUP(Table9[[#This Row],[scientific_name]],Table10[scientific_name],Table10[category])</f>
        <v>Vascular Plant</v>
      </c>
      <c r="E20206" t="str">
        <f>_xlfn.XLOOKUP(Table9[[#This Row],[scientific_name]],Table10[scientific_name],Table10[common_names])</f>
        <v>Round-Leaf Groundsel, Spatulate-Leaved Ragwort</v>
      </c>
      <c r="F20206" t="str">
        <f>_xlfn.XLOOKUP(Table9[[#This Row],[scientific_name]],Table10[scientific_name],Table10[conservation_status])</f>
        <v>No Intervention</v>
      </c>
      <c r="G20206" t="b">
        <f>_xlfn.XLOOKUP(Table9[[#This Row],[scientific_name]],Table10[scientific_name],Table10[is_protected])</f>
        <v>0</v>
      </c>
      <c r="H20206" t="b">
        <f>_xlfn.XLOOKUP(Table9[[#This Row],[scientific_name]],Table10[scientific_name],Table10[is_sheep])</f>
        <v>0</v>
      </c>
    </row>
    <row r="20207" spans="1:8">
      <c r="A20207" t="s">
        <v>3383</v>
      </c>
      <c r="B20207" t="s">
        <v>9</v>
      </c>
      <c r="C20207">
        <v>108</v>
      </c>
      <c r="D20207" t="str">
        <f>_xlfn.XLOOKUP(Table9[[#This Row],[scientific_name]],Table10[scientific_name],Table10[category])</f>
        <v>Bird</v>
      </c>
      <c r="E20207" t="str">
        <f>_xlfn.XLOOKUP(Table9[[#This Row],[scientific_name]],Table10[scientific_name],Table10[common_names])</f>
        <v>Redhead</v>
      </c>
      <c r="F20207" t="str">
        <f>_xlfn.XLOOKUP(Table9[[#This Row],[scientific_name]],Table10[scientific_name],Table10[conservation_status])</f>
        <v>No Intervention</v>
      </c>
      <c r="G20207" t="b">
        <f>_xlfn.XLOOKUP(Table9[[#This Row],[scientific_name]],Table10[scientific_name],Table10[is_protected])</f>
        <v>0</v>
      </c>
      <c r="H20207" t="b">
        <f>_xlfn.XLOOKUP(Table9[[#This Row],[scientific_name]],Table10[scientific_name],Table10[is_sheep])</f>
        <v>0</v>
      </c>
    </row>
    <row r="20208" spans="1:8">
      <c r="A20208" t="s">
        <v>3470</v>
      </c>
      <c r="B20208" t="s">
        <v>13</v>
      </c>
      <c r="C20208">
        <v>254</v>
      </c>
      <c r="D20208" t="str">
        <f>_xlfn.XLOOKUP(Table9[[#This Row],[scientific_name]],Table10[scientific_name],Table10[category])</f>
        <v>Vascular Plant</v>
      </c>
      <c r="E20208" t="str">
        <f>_xlfn.XLOOKUP(Table9[[#This Row],[scientific_name]],Table10[scientific_name],Table10[common_names])</f>
        <v>Craterlike Sedge, Mountain Sedge</v>
      </c>
      <c r="F20208" t="str">
        <f>_xlfn.XLOOKUP(Table9[[#This Row],[scientific_name]],Table10[scientific_name],Table10[conservation_status])</f>
        <v>No Intervention</v>
      </c>
      <c r="G20208" t="b">
        <f>_xlfn.XLOOKUP(Table9[[#This Row],[scientific_name]],Table10[scientific_name],Table10[is_protected])</f>
        <v>0</v>
      </c>
      <c r="H20208" t="b">
        <f>_xlfn.XLOOKUP(Table9[[#This Row],[scientific_name]],Table10[scientific_name],Table10[is_sheep])</f>
        <v>0</v>
      </c>
    </row>
    <row r="20209" spans="1:8">
      <c r="A20209" t="s">
        <v>3904</v>
      </c>
      <c r="B20209" t="s">
        <v>4</v>
      </c>
      <c r="C20209">
        <v>75</v>
      </c>
      <c r="D20209" t="str">
        <f>_xlfn.XLOOKUP(Table9[[#This Row],[scientific_name]],Table10[scientific_name],Table10[category])</f>
        <v>Vascular Plant</v>
      </c>
      <c r="E20209" t="str">
        <f>_xlfn.XLOOKUP(Table9[[#This Row],[scientific_name]],Table10[scientific_name],Table10[common_names])</f>
        <v>Snow On The Mountain</v>
      </c>
      <c r="F20209" t="str">
        <f>_xlfn.XLOOKUP(Table9[[#This Row],[scientific_name]],Table10[scientific_name],Table10[conservation_status])</f>
        <v>No Intervention</v>
      </c>
      <c r="G20209" t="b">
        <f>_xlfn.XLOOKUP(Table9[[#This Row],[scientific_name]],Table10[scientific_name],Table10[is_protected])</f>
        <v>0</v>
      </c>
      <c r="H20209" t="b">
        <f>_xlfn.XLOOKUP(Table9[[#This Row],[scientific_name]],Table10[scientific_name],Table10[is_sheep])</f>
        <v>0</v>
      </c>
    </row>
    <row r="20210" spans="1:8">
      <c r="A20210" t="s">
        <v>4029</v>
      </c>
      <c r="B20210" t="s">
        <v>13</v>
      </c>
      <c r="C20210">
        <v>243</v>
      </c>
      <c r="D20210" t="str">
        <f>_xlfn.XLOOKUP(Table9[[#This Row],[scientific_name]],Table10[scientific_name],Table10[category])</f>
        <v>Vascular Plant</v>
      </c>
      <c r="E20210" t="str">
        <f>_xlfn.XLOOKUP(Table9[[#This Row],[scientific_name]],Table10[scientific_name],Table10[common_names])</f>
        <v>Elkslip Marshmarigold, Slendersepal Marshmarigold, White Marsh Marigold, White Marshmarigold, White Marsh-Marigold</v>
      </c>
      <c r="F20210" t="str">
        <f>_xlfn.XLOOKUP(Table9[[#This Row],[scientific_name]],Table10[scientific_name],Table10[conservation_status])</f>
        <v>No Intervention</v>
      </c>
      <c r="G20210" t="b">
        <f>_xlfn.XLOOKUP(Table9[[#This Row],[scientific_name]],Table10[scientific_name],Table10[is_protected])</f>
        <v>0</v>
      </c>
      <c r="H20210" t="b">
        <f>_xlfn.XLOOKUP(Table9[[#This Row],[scientific_name]],Table10[scientific_name],Table10[is_sheep])</f>
        <v>0</v>
      </c>
    </row>
    <row r="20211" spans="1:8">
      <c r="A20211" t="s">
        <v>2069</v>
      </c>
      <c r="B20211" t="s">
        <v>9</v>
      </c>
      <c r="C20211">
        <v>81</v>
      </c>
      <c r="D20211" t="str">
        <f>_xlfn.XLOOKUP(Table9[[#This Row],[scientific_name]],Table10[scientific_name],Table10[category])</f>
        <v>Vascular Plant</v>
      </c>
      <c r="E20211" t="str">
        <f>_xlfn.XLOOKUP(Table9[[#This Row],[scientific_name]],Table10[scientific_name],Table10[common_names])</f>
        <v>Dwarf St. John's-Wort, Slender St. John's-Wort</v>
      </c>
      <c r="F20211" t="str">
        <f>_xlfn.XLOOKUP(Table9[[#This Row],[scientific_name]],Table10[scientific_name],Table10[conservation_status])</f>
        <v>No Intervention</v>
      </c>
      <c r="G20211" t="b">
        <f>_xlfn.XLOOKUP(Table9[[#This Row],[scientific_name]],Table10[scientific_name],Table10[is_protected])</f>
        <v>0</v>
      </c>
      <c r="H20211" t="b">
        <f>_xlfn.XLOOKUP(Table9[[#This Row],[scientific_name]],Table10[scientific_name],Table10[is_sheep])</f>
        <v>0</v>
      </c>
    </row>
    <row r="20212" spans="1:8">
      <c r="A20212" t="s">
        <v>936</v>
      </c>
      <c r="B20212" t="s">
        <v>13</v>
      </c>
      <c r="C20212">
        <v>245</v>
      </c>
      <c r="D20212" t="str">
        <f>_xlfn.XLOOKUP(Table9[[#This Row],[scientific_name]],Table10[scientific_name],Table10[category])</f>
        <v>Vascular Plant</v>
      </c>
      <c r="E20212" t="str">
        <f>_xlfn.XLOOKUP(Table9[[#This Row],[scientific_name]],Table10[scientific_name],Table10[common_names])</f>
        <v>Southernwood</v>
      </c>
      <c r="F20212" t="str">
        <f>_xlfn.XLOOKUP(Table9[[#This Row],[scientific_name]],Table10[scientific_name],Table10[conservation_status])</f>
        <v>No Intervention</v>
      </c>
      <c r="G20212" t="b">
        <f>_xlfn.XLOOKUP(Table9[[#This Row],[scientific_name]],Table10[scientific_name],Table10[is_protected])</f>
        <v>0</v>
      </c>
      <c r="H20212" t="b">
        <f>_xlfn.XLOOKUP(Table9[[#This Row],[scientific_name]],Table10[scientific_name],Table10[is_sheep])</f>
        <v>0</v>
      </c>
    </row>
    <row r="20213" spans="1:8">
      <c r="A20213" t="s">
        <v>3557</v>
      </c>
      <c r="B20213" t="s">
        <v>4</v>
      </c>
      <c r="C20213">
        <v>71</v>
      </c>
      <c r="D20213" t="str">
        <f>_xlfn.XLOOKUP(Table9[[#This Row],[scientific_name]],Table10[scientific_name],Table10[category])</f>
        <v>Vascular Plant</v>
      </c>
      <c r="E20213" t="str">
        <f>_xlfn.XLOOKUP(Table9[[#This Row],[scientific_name]],Table10[scientific_name],Table10[common_names])</f>
        <v>Grand Collomia, Largeflowered Collomia</v>
      </c>
      <c r="F20213" t="str">
        <f>_xlfn.XLOOKUP(Table9[[#This Row],[scientific_name]],Table10[scientific_name],Table10[conservation_status])</f>
        <v>No Intervention</v>
      </c>
      <c r="G20213" t="b">
        <f>_xlfn.XLOOKUP(Table9[[#This Row],[scientific_name]],Table10[scientific_name],Table10[is_protected])</f>
        <v>0</v>
      </c>
      <c r="H20213" t="b">
        <f>_xlfn.XLOOKUP(Table9[[#This Row],[scientific_name]],Table10[scientific_name],Table10[is_sheep])</f>
        <v>0</v>
      </c>
    </row>
    <row r="20214" spans="1:8">
      <c r="A20214" t="s">
        <v>5530</v>
      </c>
      <c r="B20214" t="s">
        <v>4</v>
      </c>
      <c r="C20214">
        <v>79</v>
      </c>
      <c r="D20214" t="str">
        <f>_xlfn.XLOOKUP(Table9[[#This Row],[scientific_name]],Table10[scientific_name],Table10[category])</f>
        <v>Amphibian</v>
      </c>
      <c r="E20214" t="str">
        <f>_xlfn.XLOOKUP(Table9[[#This Row],[scientific_name]],Table10[scientific_name],Table10[common_names])</f>
        <v>Shovel-Nosed Salamander</v>
      </c>
      <c r="F20214" t="str">
        <f>_xlfn.XLOOKUP(Table9[[#This Row],[scientific_name]],Table10[scientific_name],Table10[conservation_status])</f>
        <v>No Intervention</v>
      </c>
      <c r="G20214" t="b">
        <f>_xlfn.XLOOKUP(Table9[[#This Row],[scientific_name]],Table10[scientific_name],Table10[is_protected])</f>
        <v>0</v>
      </c>
      <c r="H20214" t="b">
        <f>_xlfn.XLOOKUP(Table9[[#This Row],[scientific_name]],Table10[scientific_name],Table10[is_sheep])</f>
        <v>0</v>
      </c>
    </row>
    <row r="20215" spans="1:8">
      <c r="A20215" t="s">
        <v>1803</v>
      </c>
      <c r="B20215" t="s">
        <v>13</v>
      </c>
      <c r="C20215">
        <v>269</v>
      </c>
      <c r="D20215" t="str">
        <f>_xlfn.XLOOKUP(Table9[[#This Row],[scientific_name]],Table10[scientific_name],Table10[category])</f>
        <v>Vascular Plant</v>
      </c>
      <c r="E20215" t="str">
        <f>_xlfn.XLOOKUP(Table9[[#This Row],[scientific_name]],Table10[scientific_name],Table10[common_names])</f>
        <v>Rockfringe, Rose Willowweed</v>
      </c>
      <c r="F20215" t="str">
        <f>_xlfn.XLOOKUP(Table9[[#This Row],[scientific_name]],Table10[scientific_name],Table10[conservation_status])</f>
        <v>No Intervention</v>
      </c>
      <c r="G20215" t="b">
        <f>_xlfn.XLOOKUP(Table9[[#This Row],[scientific_name]],Table10[scientific_name],Table10[is_protected])</f>
        <v>0</v>
      </c>
      <c r="H20215" t="b">
        <f>_xlfn.XLOOKUP(Table9[[#This Row],[scientific_name]],Table10[scientific_name],Table10[is_sheep])</f>
        <v>0</v>
      </c>
    </row>
    <row r="20216" spans="1:8">
      <c r="A20216" t="s">
        <v>398</v>
      </c>
      <c r="B20216" t="s">
        <v>4</v>
      </c>
      <c r="C20216">
        <v>96</v>
      </c>
      <c r="D20216" t="str">
        <f>_xlfn.XLOOKUP(Table9[[#This Row],[scientific_name]],Table10[scientific_name],Table10[category])</f>
        <v>Vascular Plant</v>
      </c>
      <c r="E20216" t="str">
        <f>_xlfn.XLOOKUP(Table9[[#This Row],[scientific_name]],Table10[scientific_name],Table10[common_names])</f>
        <v>Naked Broomrape, One-Flowered Cancer-Root</v>
      </c>
      <c r="F20216" t="str">
        <f>_xlfn.XLOOKUP(Table9[[#This Row],[scientific_name]],Table10[scientific_name],Table10[conservation_status])</f>
        <v>No Intervention</v>
      </c>
      <c r="G20216" t="b">
        <f>_xlfn.XLOOKUP(Table9[[#This Row],[scientific_name]],Table10[scientific_name],Table10[is_protected])</f>
        <v>0</v>
      </c>
      <c r="H20216" t="b">
        <f>_xlfn.XLOOKUP(Table9[[#This Row],[scientific_name]],Table10[scientific_name],Table10[is_sheep])</f>
        <v>0</v>
      </c>
    </row>
    <row r="20217" spans="1:8">
      <c r="A20217" t="s">
        <v>3074</v>
      </c>
      <c r="B20217" t="s">
        <v>4</v>
      </c>
      <c r="C20217">
        <v>93</v>
      </c>
      <c r="D20217" t="str">
        <f>_xlfn.XLOOKUP(Table9[[#This Row],[scientific_name]],Table10[scientific_name],Table10[category])</f>
        <v>Bird</v>
      </c>
      <c r="E20217" t="str">
        <f>_xlfn.XLOOKUP(Table9[[#This Row],[scientific_name]],Table10[scientific_name],Table10[common_names])</f>
        <v>Western Wood Pewee, Western Wood-Pewee</v>
      </c>
      <c r="F20217" t="str">
        <f>_xlfn.XLOOKUP(Table9[[#This Row],[scientific_name]],Table10[scientific_name],Table10[conservation_status])</f>
        <v>No Intervention</v>
      </c>
      <c r="G20217" t="b">
        <f>_xlfn.XLOOKUP(Table9[[#This Row],[scientific_name]],Table10[scientific_name],Table10[is_protected])</f>
        <v>0</v>
      </c>
      <c r="H20217" t="b">
        <f>_xlfn.XLOOKUP(Table9[[#This Row],[scientific_name]],Table10[scientific_name],Table10[is_sheep])</f>
        <v>0</v>
      </c>
    </row>
    <row r="20218" spans="1:8">
      <c r="A20218" t="s">
        <v>2459</v>
      </c>
      <c r="B20218" t="s">
        <v>9</v>
      </c>
      <c r="C20218">
        <v>100</v>
      </c>
      <c r="D20218" t="str">
        <f>_xlfn.XLOOKUP(Table9[[#This Row],[scientific_name]],Table10[scientific_name],Table10[category])</f>
        <v>Fish</v>
      </c>
      <c r="E20218" t="str">
        <f>_xlfn.XLOOKUP(Table9[[#This Row],[scientific_name]],Table10[scientific_name],Table10[common_names])</f>
        <v>Common Shiner</v>
      </c>
      <c r="F20218" t="str">
        <f>_xlfn.XLOOKUP(Table9[[#This Row],[scientific_name]],Table10[scientific_name],Table10[conservation_status])</f>
        <v>No Intervention</v>
      </c>
      <c r="G20218" t="b">
        <f>_xlfn.XLOOKUP(Table9[[#This Row],[scientific_name]],Table10[scientific_name],Table10[is_protected])</f>
        <v>0</v>
      </c>
      <c r="H20218" t="b">
        <f>_xlfn.XLOOKUP(Table9[[#This Row],[scientific_name]],Table10[scientific_name],Table10[is_sheep])</f>
        <v>0</v>
      </c>
    </row>
    <row r="20219" spans="1:8">
      <c r="A20219" t="s">
        <v>2553</v>
      </c>
      <c r="B20219" t="s">
        <v>4</v>
      </c>
      <c r="C20219">
        <v>81</v>
      </c>
      <c r="D20219" t="str">
        <f>_xlfn.XLOOKUP(Table9[[#This Row],[scientific_name]],Table10[scientific_name],Table10[category])</f>
        <v>Vascular Plant</v>
      </c>
      <c r="E20219" t="str">
        <f>_xlfn.XLOOKUP(Table9[[#This Row],[scientific_name]],Table10[scientific_name],Table10[common_names])</f>
        <v>Golden Zizia</v>
      </c>
      <c r="F20219" t="str">
        <f>_xlfn.XLOOKUP(Table9[[#This Row],[scientific_name]],Table10[scientific_name],Table10[conservation_status])</f>
        <v>No Intervention</v>
      </c>
      <c r="G20219" t="b">
        <f>_xlfn.XLOOKUP(Table9[[#This Row],[scientific_name]],Table10[scientific_name],Table10[is_protected])</f>
        <v>0</v>
      </c>
      <c r="H20219" t="b">
        <f>_xlfn.XLOOKUP(Table9[[#This Row],[scientific_name]],Table10[scientific_name],Table10[is_sheep])</f>
        <v>0</v>
      </c>
    </row>
    <row r="20220" spans="1:8">
      <c r="A20220" t="s">
        <v>3860</v>
      </c>
      <c r="B20220" t="s">
        <v>4</v>
      </c>
      <c r="C20220">
        <v>97</v>
      </c>
      <c r="D20220" t="str">
        <f>_xlfn.XLOOKUP(Table9[[#This Row],[scientific_name]],Table10[scientific_name],Table10[category])</f>
        <v>Vascular Plant</v>
      </c>
      <c r="E20220" t="str">
        <f>_xlfn.XLOOKUP(Table9[[#This Row],[scientific_name]],Table10[scientific_name],Table10[common_names])</f>
        <v>Fox Grape, Northern Fox Grape</v>
      </c>
      <c r="F20220" t="str">
        <f>_xlfn.XLOOKUP(Table9[[#This Row],[scientific_name]],Table10[scientific_name],Table10[conservation_status])</f>
        <v>No Intervention</v>
      </c>
      <c r="G20220" t="b">
        <f>_xlfn.XLOOKUP(Table9[[#This Row],[scientific_name]],Table10[scientific_name],Table10[is_protected])</f>
        <v>0</v>
      </c>
      <c r="H20220" t="b">
        <f>_xlfn.XLOOKUP(Table9[[#This Row],[scientific_name]],Table10[scientific_name],Table10[is_sheep])</f>
        <v>0</v>
      </c>
    </row>
    <row r="20221" spans="1:8">
      <c r="A20221" t="s">
        <v>3394</v>
      </c>
      <c r="B20221" t="s">
        <v>9</v>
      </c>
      <c r="C20221">
        <v>88</v>
      </c>
      <c r="D20221" t="str">
        <f>_xlfn.XLOOKUP(Table9[[#This Row],[scientific_name]],Table10[scientific_name],Table10[category])</f>
        <v>Nonvascular Plant</v>
      </c>
      <c r="E20221" t="str">
        <f>_xlfn.XLOOKUP(Table9[[#This Row],[scientific_name]],Table10[scientific_name],Table10[common_names])</f>
        <v>Herzogiella Moss</v>
      </c>
      <c r="F20221" t="str">
        <f>_xlfn.XLOOKUP(Table9[[#This Row],[scientific_name]],Table10[scientific_name],Table10[conservation_status])</f>
        <v>No Intervention</v>
      </c>
      <c r="G20221" t="b">
        <f>_xlfn.XLOOKUP(Table9[[#This Row],[scientific_name]],Table10[scientific_name],Table10[is_protected])</f>
        <v>0</v>
      </c>
      <c r="H20221" t="b">
        <f>_xlfn.XLOOKUP(Table9[[#This Row],[scientific_name]],Table10[scientific_name],Table10[is_sheep])</f>
        <v>0</v>
      </c>
    </row>
    <row r="20222" spans="1:8">
      <c r="A20222" t="s">
        <v>3213</v>
      </c>
      <c r="B20222" t="s">
        <v>4</v>
      </c>
      <c r="C20222">
        <v>144</v>
      </c>
      <c r="D20222" t="str">
        <f>_xlfn.XLOOKUP(Table9[[#This Row],[scientific_name]],Table10[scientific_name],Table10[category])</f>
        <v>Vascular Plant</v>
      </c>
      <c r="E20222" t="str">
        <f>_xlfn.XLOOKUP(Table9[[#This Row],[scientific_name]],Table10[scientific_name],Table10[common_names])</f>
        <v>Cutleaf Grape-Fern, Cut-Leaved Grape Fern</v>
      </c>
      <c r="F20222" t="str">
        <f>_xlfn.XLOOKUP(Table9[[#This Row],[scientific_name]],Table10[scientific_name],Table10[conservation_status])</f>
        <v>No Intervention</v>
      </c>
      <c r="G20222" t="b">
        <f>_xlfn.XLOOKUP(Table9[[#This Row],[scientific_name]],Table10[scientific_name],Table10[is_protected])</f>
        <v>0</v>
      </c>
      <c r="H20222" t="b">
        <f>_xlfn.XLOOKUP(Table9[[#This Row],[scientific_name]],Table10[scientific_name],Table10[is_sheep])</f>
        <v>0</v>
      </c>
    </row>
    <row r="20223" spans="1:8">
      <c r="A20223" t="s">
        <v>4188</v>
      </c>
      <c r="B20223" t="s">
        <v>9</v>
      </c>
      <c r="C20223">
        <v>97</v>
      </c>
      <c r="D20223" t="str">
        <f>_xlfn.XLOOKUP(Table9[[#This Row],[scientific_name]],Table10[scientific_name],Table10[category])</f>
        <v>Vascular Plant</v>
      </c>
      <c r="E20223" t="str">
        <f>_xlfn.XLOOKUP(Table9[[#This Row],[scientific_name]],Table10[scientific_name],Table10[common_names])</f>
        <v>Wild Indigo, Yellow Wild-Indigo</v>
      </c>
      <c r="F20223" t="str">
        <f>_xlfn.XLOOKUP(Table9[[#This Row],[scientific_name]],Table10[scientific_name],Table10[conservation_status])</f>
        <v>No Intervention</v>
      </c>
      <c r="G20223" t="b">
        <f>_xlfn.XLOOKUP(Table9[[#This Row],[scientific_name]],Table10[scientific_name],Table10[is_protected])</f>
        <v>0</v>
      </c>
      <c r="H20223" t="b">
        <f>_xlfn.XLOOKUP(Table9[[#This Row],[scientific_name]],Table10[scientific_name],Table10[is_sheep])</f>
        <v>0</v>
      </c>
    </row>
    <row r="20224" spans="1:8">
      <c r="A20224" t="s">
        <v>589</v>
      </c>
      <c r="B20224" t="s">
        <v>7</v>
      </c>
      <c r="C20224">
        <v>134</v>
      </c>
      <c r="D20224" t="str">
        <f>_xlfn.XLOOKUP(Table9[[#This Row],[scientific_name]],Table10[scientific_name],Table10[category])</f>
        <v>Vascular Plant</v>
      </c>
      <c r="E20224" t="str">
        <f>_xlfn.XLOOKUP(Table9[[#This Row],[scientific_name]],Table10[scientific_name],Table10[common_names])</f>
        <v>Bitter Root, Oregon Bitterroot</v>
      </c>
      <c r="F20224" t="str">
        <f>_xlfn.XLOOKUP(Table9[[#This Row],[scientific_name]],Table10[scientific_name],Table10[conservation_status])</f>
        <v>No Intervention</v>
      </c>
      <c r="G20224" t="b">
        <f>_xlfn.XLOOKUP(Table9[[#This Row],[scientific_name]],Table10[scientific_name],Table10[is_protected])</f>
        <v>0</v>
      </c>
      <c r="H20224" t="b">
        <f>_xlfn.XLOOKUP(Table9[[#This Row],[scientific_name]],Table10[scientific_name],Table10[is_sheep])</f>
        <v>0</v>
      </c>
    </row>
    <row r="20225" spans="1:8">
      <c r="A20225" t="s">
        <v>3850</v>
      </c>
      <c r="B20225" t="s">
        <v>4</v>
      </c>
      <c r="C20225">
        <v>61</v>
      </c>
      <c r="D20225" t="str">
        <f>_xlfn.XLOOKUP(Table9[[#This Row],[scientific_name]],Table10[scientific_name],Table10[category])</f>
        <v>Bird</v>
      </c>
      <c r="E20225" t="str">
        <f>_xlfn.XLOOKUP(Table9[[#This Row],[scientific_name]],Table10[scientific_name],Table10[common_names])</f>
        <v>Swainson's Thrush</v>
      </c>
      <c r="F20225" t="str">
        <f>_xlfn.XLOOKUP(Table9[[#This Row],[scientific_name]],Table10[scientific_name],Table10[conservation_status])</f>
        <v>No Intervention</v>
      </c>
      <c r="G20225" t="b">
        <f>_xlfn.XLOOKUP(Table9[[#This Row],[scientific_name]],Table10[scientific_name],Table10[is_protected])</f>
        <v>0</v>
      </c>
      <c r="H20225" t="b">
        <f>_xlfn.XLOOKUP(Table9[[#This Row],[scientific_name]],Table10[scientific_name],Table10[is_sheep])</f>
        <v>0</v>
      </c>
    </row>
    <row r="20226" spans="1:8">
      <c r="A20226" t="s">
        <v>2710</v>
      </c>
      <c r="B20226" t="s">
        <v>9</v>
      </c>
      <c r="C20226">
        <v>87</v>
      </c>
      <c r="D20226" t="str">
        <f>_xlfn.XLOOKUP(Table9[[#This Row],[scientific_name]],Table10[scientific_name],Table10[category])</f>
        <v>Vascular Plant</v>
      </c>
      <c r="E20226" t="str">
        <f>_xlfn.XLOOKUP(Table9[[#This Row],[scientific_name]],Table10[scientific_name],Table10[common_names])</f>
        <v>Mountain Tansy Mustard, Mountain Tansymustard, Mountain Tansy-Mustard</v>
      </c>
      <c r="F20226" t="str">
        <f>_xlfn.XLOOKUP(Table9[[#This Row],[scientific_name]],Table10[scientific_name],Table10[conservation_status])</f>
        <v>No Intervention</v>
      </c>
      <c r="G20226" t="b">
        <f>_xlfn.XLOOKUP(Table9[[#This Row],[scientific_name]],Table10[scientific_name],Table10[is_protected])</f>
        <v>0</v>
      </c>
      <c r="H20226" t="b">
        <f>_xlfn.XLOOKUP(Table9[[#This Row],[scientific_name]],Table10[scientific_name],Table10[is_sheep])</f>
        <v>0</v>
      </c>
    </row>
    <row r="20227" spans="1:8">
      <c r="A20227" t="s">
        <v>19</v>
      </c>
      <c r="B20227" t="s">
        <v>4</v>
      </c>
      <c r="C20227">
        <v>76</v>
      </c>
      <c r="D20227" t="str">
        <f>_xlfn.XLOOKUP(Table9[[#This Row],[scientific_name]],Table10[scientific_name],Table10[category])</f>
        <v>Vascular Plant</v>
      </c>
      <c r="E20227" t="str">
        <f>_xlfn.XLOOKUP(Table9[[#This Row],[scientific_name]],Table10[scientific_name],Table10[common_names])</f>
        <v>Green Bristlegrass</v>
      </c>
      <c r="F20227" t="str">
        <f>_xlfn.XLOOKUP(Table9[[#This Row],[scientific_name]],Table10[scientific_name],Table10[conservation_status])</f>
        <v>No Intervention</v>
      </c>
      <c r="G20227" t="b">
        <f>_xlfn.XLOOKUP(Table9[[#This Row],[scientific_name]],Table10[scientific_name],Table10[is_protected])</f>
        <v>0</v>
      </c>
      <c r="H20227" t="b">
        <f>_xlfn.XLOOKUP(Table9[[#This Row],[scientific_name]],Table10[scientific_name],Table10[is_sheep])</f>
        <v>0</v>
      </c>
    </row>
    <row r="20228" spans="1:8">
      <c r="A20228" t="s">
        <v>4473</v>
      </c>
      <c r="B20228" t="s">
        <v>4</v>
      </c>
      <c r="C20228">
        <v>88</v>
      </c>
      <c r="D20228" t="str">
        <f>_xlfn.XLOOKUP(Table9[[#This Row],[scientific_name]],Table10[scientific_name],Table10[category])</f>
        <v>Nonvascular Plant</v>
      </c>
      <c r="E20228" t="str">
        <f>_xlfn.XLOOKUP(Table9[[#This Row],[scientific_name]],Table10[scientific_name],Table10[common_names])</f>
        <v>Tortured Tortella Moss</v>
      </c>
      <c r="F20228" t="str">
        <f>_xlfn.XLOOKUP(Table9[[#This Row],[scientific_name]],Table10[scientific_name],Table10[conservation_status])</f>
        <v>No Intervention</v>
      </c>
      <c r="G20228" t="b">
        <f>_xlfn.XLOOKUP(Table9[[#This Row],[scientific_name]],Table10[scientific_name],Table10[is_protected])</f>
        <v>0</v>
      </c>
      <c r="H20228" t="b">
        <f>_xlfn.XLOOKUP(Table9[[#This Row],[scientific_name]],Table10[scientific_name],Table10[is_sheep])</f>
        <v>0</v>
      </c>
    </row>
    <row r="20229" spans="1:8">
      <c r="A20229" t="s">
        <v>4191</v>
      </c>
      <c r="B20229" t="s">
        <v>7</v>
      </c>
      <c r="C20229">
        <v>130</v>
      </c>
      <c r="D20229" t="str">
        <f>_xlfn.XLOOKUP(Table9[[#This Row],[scientific_name]],Table10[scientific_name],Table10[category])</f>
        <v>Vascular Plant</v>
      </c>
      <c r="E20229" t="str">
        <f>_xlfn.XLOOKUP(Table9[[#This Row],[scientific_name]],Table10[scientific_name],Table10[common_names])</f>
        <v>Creeping Sibbaldia, Creeping-Glow-Wort, Prostrate Sibbaldia</v>
      </c>
      <c r="F20229" t="str">
        <f>_xlfn.XLOOKUP(Table9[[#This Row],[scientific_name]],Table10[scientific_name],Table10[conservation_status])</f>
        <v>No Intervention</v>
      </c>
      <c r="G20229" t="b">
        <f>_xlfn.XLOOKUP(Table9[[#This Row],[scientific_name]],Table10[scientific_name],Table10[is_protected])</f>
        <v>0</v>
      </c>
      <c r="H20229" t="b">
        <f>_xlfn.XLOOKUP(Table9[[#This Row],[scientific_name]],Table10[scientific_name],Table10[is_sheep])</f>
        <v>0</v>
      </c>
    </row>
    <row r="20230" spans="1:8">
      <c r="A20230" t="s">
        <v>1716</v>
      </c>
      <c r="B20230" t="s">
        <v>4</v>
      </c>
      <c r="C20230">
        <v>54</v>
      </c>
      <c r="D20230" t="str">
        <f>_xlfn.XLOOKUP(Table9[[#This Row],[scientific_name]],Table10[scientific_name],Table10[category])</f>
        <v>Vascular Plant</v>
      </c>
      <c r="E20230" t="str">
        <f>_xlfn.XLOOKUP(Table9[[#This Row],[scientific_name]],Table10[scientific_name],Table10[common_names])</f>
        <v>Broad-Leaf Peavine, Everlasting Pea</v>
      </c>
      <c r="F20230" t="str">
        <f>_xlfn.XLOOKUP(Table9[[#This Row],[scientific_name]],Table10[scientific_name],Table10[conservation_status])</f>
        <v>No Intervention</v>
      </c>
      <c r="G20230" t="b">
        <f>_xlfn.XLOOKUP(Table9[[#This Row],[scientific_name]],Table10[scientific_name],Table10[is_protected])</f>
        <v>0</v>
      </c>
      <c r="H20230" t="b">
        <f>_xlfn.XLOOKUP(Table9[[#This Row],[scientific_name]],Table10[scientific_name],Table10[is_sheep])</f>
        <v>0</v>
      </c>
    </row>
    <row r="20231" spans="1:8">
      <c r="A20231" t="s">
        <v>3872</v>
      </c>
      <c r="B20231" t="s">
        <v>9</v>
      </c>
      <c r="C20231">
        <v>75</v>
      </c>
      <c r="D20231" t="str">
        <f>_xlfn.XLOOKUP(Table9[[#This Row],[scientific_name]],Table10[scientific_name],Table10[category])</f>
        <v>Nonvascular Plant</v>
      </c>
      <c r="E20231" t="str">
        <f>_xlfn.XLOOKUP(Table9[[#This Row],[scientific_name]],Table10[scientific_name],Table10[common_names])</f>
        <v>Rhabdoweisia Moss</v>
      </c>
      <c r="F20231" t="str">
        <f>_xlfn.XLOOKUP(Table9[[#This Row],[scientific_name]],Table10[scientific_name],Table10[conservation_status])</f>
        <v>No Intervention</v>
      </c>
      <c r="G20231" t="b">
        <f>_xlfn.XLOOKUP(Table9[[#This Row],[scientific_name]],Table10[scientific_name],Table10[is_protected])</f>
        <v>0</v>
      </c>
      <c r="H20231" t="b">
        <f>_xlfn.XLOOKUP(Table9[[#This Row],[scientific_name]],Table10[scientific_name],Table10[is_sheep])</f>
        <v>0</v>
      </c>
    </row>
    <row r="20232" spans="1:8">
      <c r="A20232" t="s">
        <v>4198</v>
      </c>
      <c r="B20232" t="s">
        <v>13</v>
      </c>
      <c r="C20232">
        <v>250</v>
      </c>
      <c r="D20232" t="str">
        <f>_xlfn.XLOOKUP(Table9[[#This Row],[scientific_name]],Table10[scientific_name],Table10[category])</f>
        <v>Vascular Plant</v>
      </c>
      <c r="E20232" t="str">
        <f>_xlfn.XLOOKUP(Table9[[#This Row],[scientific_name]],Table10[scientific_name],Table10[common_names])</f>
        <v>Golden-Yarrow</v>
      </c>
      <c r="F20232" t="str">
        <f>_xlfn.XLOOKUP(Table9[[#This Row],[scientific_name]],Table10[scientific_name],Table10[conservation_status])</f>
        <v>No Intervention</v>
      </c>
      <c r="G20232" t="b">
        <f>_xlfn.XLOOKUP(Table9[[#This Row],[scientific_name]],Table10[scientific_name],Table10[is_protected])</f>
        <v>0</v>
      </c>
      <c r="H20232" t="b">
        <f>_xlfn.XLOOKUP(Table9[[#This Row],[scientific_name]],Table10[scientific_name],Table10[is_sheep])</f>
        <v>0</v>
      </c>
    </row>
    <row r="20233" spans="1:8">
      <c r="A20233" t="s">
        <v>745</v>
      </c>
      <c r="B20233" t="s">
        <v>4</v>
      </c>
      <c r="C20233">
        <v>59</v>
      </c>
      <c r="D20233" t="str">
        <f>_xlfn.XLOOKUP(Table9[[#This Row],[scientific_name]],Table10[scientific_name],Table10[category])</f>
        <v>Vascular Plant</v>
      </c>
      <c r="E20233" t="str">
        <f>_xlfn.XLOOKUP(Table9[[#This Row],[scientific_name]],Table10[scientific_name],Table10[common_names])</f>
        <v>Sunflower Mule-Ears, Whitehead Wyethia</v>
      </c>
      <c r="F20233" t="str">
        <f>_xlfn.XLOOKUP(Table9[[#This Row],[scientific_name]],Table10[scientific_name],Table10[conservation_status])</f>
        <v>No Intervention</v>
      </c>
      <c r="G20233" t="b">
        <f>_xlfn.XLOOKUP(Table9[[#This Row],[scientific_name]],Table10[scientific_name],Table10[is_protected])</f>
        <v>0</v>
      </c>
      <c r="H20233" t="b">
        <f>_xlfn.XLOOKUP(Table9[[#This Row],[scientific_name]],Table10[scientific_name],Table10[is_sheep])</f>
        <v>0</v>
      </c>
    </row>
    <row r="20234" spans="1:8">
      <c r="A20234" t="s">
        <v>67</v>
      </c>
      <c r="B20234" t="s">
        <v>4</v>
      </c>
      <c r="C20234">
        <v>54</v>
      </c>
      <c r="D20234" t="str">
        <f>_xlfn.XLOOKUP(Table9[[#This Row],[scientific_name]],Table10[scientific_name],Table10[category])</f>
        <v>Vascular Plant</v>
      </c>
      <c r="E20234" t="str">
        <f>_xlfn.XLOOKUP(Table9[[#This Row],[scientific_name]],Table10[scientific_name],Table10[common_names])</f>
        <v>Common Sunflower</v>
      </c>
      <c r="F20234" t="str">
        <f>_xlfn.XLOOKUP(Table9[[#This Row],[scientific_name]],Table10[scientific_name],Table10[conservation_status])</f>
        <v>No Intervention</v>
      </c>
      <c r="G20234" t="b">
        <f>_xlfn.XLOOKUP(Table9[[#This Row],[scientific_name]],Table10[scientific_name],Table10[is_protected])</f>
        <v>0</v>
      </c>
      <c r="H20234" t="b">
        <f>_xlfn.XLOOKUP(Table9[[#This Row],[scientific_name]],Table10[scientific_name],Table10[is_sheep])</f>
        <v>0</v>
      </c>
    </row>
    <row r="20235" spans="1:8">
      <c r="A20235" t="s">
        <v>4115</v>
      </c>
      <c r="B20235" t="s">
        <v>7</v>
      </c>
      <c r="C20235">
        <v>171</v>
      </c>
      <c r="D20235" t="str">
        <f>_xlfn.XLOOKUP(Table9[[#This Row],[scientific_name]],Table10[scientific_name],Table10[category])</f>
        <v>Vascular Plant</v>
      </c>
      <c r="E20235" t="str">
        <f>_xlfn.XLOOKUP(Table9[[#This Row],[scientific_name]],Table10[scientific_name],Table10[common_names])</f>
        <v>Alpine Lily, Alplily, Common Alplily</v>
      </c>
      <c r="F20235" t="str">
        <f>_xlfn.XLOOKUP(Table9[[#This Row],[scientific_name]],Table10[scientific_name],Table10[conservation_status])</f>
        <v>No Intervention</v>
      </c>
      <c r="G20235" t="b">
        <f>_xlfn.XLOOKUP(Table9[[#This Row],[scientific_name]],Table10[scientific_name],Table10[is_protected])</f>
        <v>0</v>
      </c>
      <c r="H20235" t="b">
        <f>_xlfn.XLOOKUP(Table9[[#This Row],[scientific_name]],Table10[scientific_name],Table10[is_sheep])</f>
        <v>0</v>
      </c>
    </row>
    <row r="20236" spans="1:8">
      <c r="A20236" t="s">
        <v>5026</v>
      </c>
      <c r="B20236" t="s">
        <v>9</v>
      </c>
      <c r="C20236">
        <v>130</v>
      </c>
      <c r="D20236" t="str">
        <f>_xlfn.XLOOKUP(Table9[[#This Row],[scientific_name]],Table10[scientific_name],Table10[category])</f>
        <v>Mammal</v>
      </c>
      <c r="E20236" t="str">
        <f>_xlfn.XLOOKUP(Table9[[#This Row],[scientific_name]],Table10[scientific_name],Table10[common_names])</f>
        <v>California Pocket Mouse</v>
      </c>
      <c r="F20236" t="str">
        <f>_xlfn.XLOOKUP(Table9[[#This Row],[scientific_name]],Table10[scientific_name],Table10[conservation_status])</f>
        <v>No Intervention</v>
      </c>
      <c r="G20236" t="b">
        <f>_xlfn.XLOOKUP(Table9[[#This Row],[scientific_name]],Table10[scientific_name],Table10[is_protected])</f>
        <v>0</v>
      </c>
      <c r="H20236" t="b">
        <f>_xlfn.XLOOKUP(Table9[[#This Row],[scientific_name]],Table10[scientific_name],Table10[is_sheep])</f>
        <v>0</v>
      </c>
    </row>
    <row r="20237" spans="1:8">
      <c r="A20237" t="s">
        <v>593</v>
      </c>
      <c r="B20237" t="s">
        <v>4</v>
      </c>
      <c r="C20237">
        <v>84</v>
      </c>
      <c r="D20237" t="str">
        <f>_xlfn.XLOOKUP(Table9[[#This Row],[scientific_name]],Table10[scientific_name],Table10[category])</f>
        <v>Vascular Plant</v>
      </c>
      <c r="E20237" t="str">
        <f>_xlfn.XLOOKUP(Table9[[#This Row],[scientific_name]],Table10[scientific_name],Table10[common_names])</f>
        <v>Oneflower Fringed Gentian, Oneflower Gentian</v>
      </c>
      <c r="F20237" t="str">
        <f>_xlfn.XLOOKUP(Table9[[#This Row],[scientific_name]],Table10[scientific_name],Table10[conservation_status])</f>
        <v>No Intervention</v>
      </c>
      <c r="G20237" t="b">
        <f>_xlfn.XLOOKUP(Table9[[#This Row],[scientific_name]],Table10[scientific_name],Table10[is_protected])</f>
        <v>0</v>
      </c>
      <c r="H20237" t="b">
        <f>_xlfn.XLOOKUP(Table9[[#This Row],[scientific_name]],Table10[scientific_name],Table10[is_sheep])</f>
        <v>0</v>
      </c>
    </row>
    <row r="20238" spans="1:8">
      <c r="A20238" t="s">
        <v>2980</v>
      </c>
      <c r="B20238" t="s">
        <v>4</v>
      </c>
      <c r="C20238">
        <v>84</v>
      </c>
      <c r="D20238" t="str">
        <f>_xlfn.XLOOKUP(Table9[[#This Row],[scientific_name]],Table10[scientific_name],Table10[category])</f>
        <v>Bird</v>
      </c>
      <c r="E20238" t="str">
        <f>_xlfn.XLOOKUP(Table9[[#This Row],[scientific_name]],Table10[scientific_name],Table10[common_names])</f>
        <v>Bufflehead</v>
      </c>
      <c r="F20238" t="str">
        <f>_xlfn.XLOOKUP(Table9[[#This Row],[scientific_name]],Table10[scientific_name],Table10[conservation_status])</f>
        <v>No Intervention</v>
      </c>
      <c r="G20238" t="b">
        <f>_xlfn.XLOOKUP(Table9[[#This Row],[scientific_name]],Table10[scientific_name],Table10[is_protected])</f>
        <v>0</v>
      </c>
      <c r="H20238" t="b">
        <f>_xlfn.XLOOKUP(Table9[[#This Row],[scientific_name]],Table10[scientific_name],Table10[is_sheep])</f>
        <v>0</v>
      </c>
    </row>
    <row r="20239" spans="1:8">
      <c r="A20239" t="s">
        <v>4673</v>
      </c>
      <c r="B20239" t="s">
        <v>7</v>
      </c>
      <c r="C20239">
        <v>146</v>
      </c>
      <c r="D20239" t="str">
        <f>_xlfn.XLOOKUP(Table9[[#This Row],[scientific_name]],Table10[scientific_name],Table10[category])</f>
        <v>Vascular Plant</v>
      </c>
      <c r="E20239" t="str">
        <f>_xlfn.XLOOKUP(Table9[[#This Row],[scientific_name]],Table10[scientific_name],Table10[common_names])</f>
        <v>Pyrenean Sedge</v>
      </c>
      <c r="F20239" t="str">
        <f>_xlfn.XLOOKUP(Table9[[#This Row],[scientific_name]],Table10[scientific_name],Table10[conservation_status])</f>
        <v>No Intervention</v>
      </c>
      <c r="G20239" t="b">
        <f>_xlfn.XLOOKUP(Table9[[#This Row],[scientific_name]],Table10[scientific_name],Table10[is_protected])</f>
        <v>0</v>
      </c>
      <c r="H20239" t="b">
        <f>_xlfn.XLOOKUP(Table9[[#This Row],[scientific_name]],Table10[scientific_name],Table10[is_sheep])</f>
        <v>0</v>
      </c>
    </row>
    <row r="20240" spans="1:8">
      <c r="A20240" t="s">
        <v>3525</v>
      </c>
      <c r="B20240" t="s">
        <v>13</v>
      </c>
      <c r="C20240">
        <v>257</v>
      </c>
      <c r="D20240" t="str">
        <f>_xlfn.XLOOKUP(Table9[[#This Row],[scientific_name]],Table10[scientific_name],Table10[category])</f>
        <v>Mammal</v>
      </c>
      <c r="E20240" t="str">
        <f>_xlfn.XLOOKUP(Table9[[#This Row],[scientific_name]],Table10[scientific_name],Table10[common_names])</f>
        <v>Least Chipmunk</v>
      </c>
      <c r="F20240" t="str">
        <f>_xlfn.XLOOKUP(Table9[[#This Row],[scientific_name]],Table10[scientific_name],Table10[conservation_status])</f>
        <v>No Intervention</v>
      </c>
      <c r="G20240" t="b">
        <f>_xlfn.XLOOKUP(Table9[[#This Row],[scientific_name]],Table10[scientific_name],Table10[is_protected])</f>
        <v>0</v>
      </c>
      <c r="H20240" t="b">
        <f>_xlfn.XLOOKUP(Table9[[#This Row],[scientific_name]],Table10[scientific_name],Table10[is_sheep])</f>
        <v>0</v>
      </c>
    </row>
    <row r="20241" spans="1:8">
      <c r="A20241" t="s">
        <v>3436</v>
      </c>
      <c r="B20241" t="s">
        <v>9</v>
      </c>
      <c r="C20241">
        <v>92</v>
      </c>
      <c r="D20241" t="str">
        <f>_xlfn.XLOOKUP(Table9[[#This Row],[scientific_name]],Table10[scientific_name],Table10[category])</f>
        <v>Vascular Plant</v>
      </c>
      <c r="E20241" t="str">
        <f>_xlfn.XLOOKUP(Table9[[#This Row],[scientific_name]],Table10[scientific_name],Table10[common_names])</f>
        <v>Illinois Pinweed, Pinweed</v>
      </c>
      <c r="F20241" t="str">
        <f>_xlfn.XLOOKUP(Table9[[#This Row],[scientific_name]],Table10[scientific_name],Table10[conservation_status])</f>
        <v>No Intervention</v>
      </c>
      <c r="G20241" t="b">
        <f>_xlfn.XLOOKUP(Table9[[#This Row],[scientific_name]],Table10[scientific_name],Table10[is_protected])</f>
        <v>0</v>
      </c>
      <c r="H20241" t="b">
        <f>_xlfn.XLOOKUP(Table9[[#This Row],[scientific_name]],Table10[scientific_name],Table10[is_sheep])</f>
        <v>0</v>
      </c>
    </row>
    <row r="20242" spans="1:8">
      <c r="A20242" t="s">
        <v>4436</v>
      </c>
      <c r="B20242" t="s">
        <v>13</v>
      </c>
      <c r="C20242">
        <v>225</v>
      </c>
      <c r="D20242" t="str">
        <f>_xlfn.XLOOKUP(Table9[[#This Row],[scientific_name]],Table10[scientific_name],Table10[category])</f>
        <v>Fish</v>
      </c>
      <c r="E20242" t="str">
        <f>_xlfn.XLOOKUP(Table9[[#This Row],[scientific_name]],Table10[scientific_name],Table10[common_names])</f>
        <v>Whitetail Shiner</v>
      </c>
      <c r="F20242" t="str">
        <f>_xlfn.XLOOKUP(Table9[[#This Row],[scientific_name]],Table10[scientific_name],Table10[conservation_status])</f>
        <v>No Intervention</v>
      </c>
      <c r="G20242" t="b">
        <f>_xlfn.XLOOKUP(Table9[[#This Row],[scientific_name]],Table10[scientific_name],Table10[is_protected])</f>
        <v>0</v>
      </c>
      <c r="H20242" t="b">
        <f>_xlfn.XLOOKUP(Table9[[#This Row],[scientific_name]],Table10[scientific_name],Table10[is_sheep])</f>
        <v>0</v>
      </c>
    </row>
    <row r="20243" spans="1:8">
      <c r="A20243" t="s">
        <v>407</v>
      </c>
      <c r="B20243" t="s">
        <v>4</v>
      </c>
      <c r="C20243">
        <v>73</v>
      </c>
      <c r="D20243" t="str">
        <f>_xlfn.XLOOKUP(Table9[[#This Row],[scientific_name]],Table10[scientific_name],Table10[category])</f>
        <v>Vascular Plant</v>
      </c>
      <c r="E20243" t="str">
        <f>_xlfn.XLOOKUP(Table9[[#This Row],[scientific_name]],Table10[scientific_name],Table10[common_names])</f>
        <v>Creeping Woodsorrel</v>
      </c>
      <c r="F20243" t="str">
        <f>_xlfn.XLOOKUP(Table9[[#This Row],[scientific_name]],Table10[scientific_name],Table10[conservation_status])</f>
        <v>No Intervention</v>
      </c>
      <c r="G20243" t="b">
        <f>_xlfn.XLOOKUP(Table9[[#This Row],[scientific_name]],Table10[scientific_name],Table10[is_protected])</f>
        <v>0</v>
      </c>
      <c r="H20243" t="b">
        <f>_xlfn.XLOOKUP(Table9[[#This Row],[scientific_name]],Table10[scientific_name],Table10[is_sheep])</f>
        <v>0</v>
      </c>
    </row>
    <row r="20244" spans="1:8">
      <c r="A20244" t="s">
        <v>2163</v>
      </c>
      <c r="B20244" t="s">
        <v>4</v>
      </c>
      <c r="C20244">
        <v>46</v>
      </c>
      <c r="D20244" t="str">
        <f>_xlfn.XLOOKUP(Table9[[#This Row],[scientific_name]],Table10[scientific_name],Table10[category])</f>
        <v>Vascular Plant</v>
      </c>
      <c r="E20244" t="str">
        <f>_xlfn.XLOOKUP(Table9[[#This Row],[scientific_name]],Table10[scientific_name],Table10[common_names])</f>
        <v>Nuttall's Deserttrumpets, Nuttall's Linanthus</v>
      </c>
      <c r="F20244" t="str">
        <f>_xlfn.XLOOKUP(Table9[[#This Row],[scientific_name]],Table10[scientific_name],Table10[conservation_status])</f>
        <v>No Intervention</v>
      </c>
      <c r="G20244" t="b">
        <f>_xlfn.XLOOKUP(Table9[[#This Row],[scientific_name]],Table10[scientific_name],Table10[is_protected])</f>
        <v>0</v>
      </c>
      <c r="H20244" t="b">
        <f>_xlfn.XLOOKUP(Table9[[#This Row],[scientific_name]],Table10[scientific_name],Table10[is_sheep])</f>
        <v>0</v>
      </c>
    </row>
    <row r="20245" spans="1:8">
      <c r="A20245" t="s">
        <v>1435</v>
      </c>
      <c r="B20245" t="s">
        <v>4</v>
      </c>
      <c r="C20245">
        <v>70</v>
      </c>
      <c r="D20245" t="str">
        <f>_xlfn.XLOOKUP(Table9[[#This Row],[scientific_name]],Table10[scientific_name],Table10[category])</f>
        <v>Vascular Plant</v>
      </c>
      <c r="E20245" t="str">
        <f>_xlfn.XLOOKUP(Table9[[#This Row],[scientific_name]],Table10[scientific_name],Table10[common_names])</f>
        <v>Sweetgrass, Vanilla Grass</v>
      </c>
      <c r="F20245" t="str">
        <f>_xlfn.XLOOKUP(Table9[[#This Row],[scientific_name]],Table10[scientific_name],Table10[conservation_status])</f>
        <v>No Intervention</v>
      </c>
      <c r="G20245" t="b">
        <f>_xlfn.XLOOKUP(Table9[[#This Row],[scientific_name]],Table10[scientific_name],Table10[is_protected])</f>
        <v>0</v>
      </c>
      <c r="H20245" t="b">
        <f>_xlfn.XLOOKUP(Table9[[#This Row],[scientific_name]],Table10[scientific_name],Table10[is_sheep])</f>
        <v>0</v>
      </c>
    </row>
    <row r="20246" spans="1:8">
      <c r="A20246" t="s">
        <v>1213</v>
      </c>
      <c r="B20246" t="s">
        <v>7</v>
      </c>
      <c r="C20246">
        <v>154</v>
      </c>
      <c r="D20246" t="str">
        <f>_xlfn.XLOOKUP(Table9[[#This Row],[scientific_name]],Table10[scientific_name],Table10[category])</f>
        <v>Vascular Plant</v>
      </c>
      <c r="E20246" t="str">
        <f>_xlfn.XLOOKUP(Table9[[#This Row],[scientific_name]],Table10[scientific_name],Table10[common_names])</f>
        <v>Douglas' Groundsel, Douglas' Ragwort, Douglas' Senecio</v>
      </c>
      <c r="F20246" t="str">
        <f>_xlfn.XLOOKUP(Table9[[#This Row],[scientific_name]],Table10[scientific_name],Table10[conservation_status])</f>
        <v>No Intervention</v>
      </c>
      <c r="G20246" t="b">
        <f>_xlfn.XLOOKUP(Table9[[#This Row],[scientific_name]],Table10[scientific_name],Table10[is_protected])</f>
        <v>0</v>
      </c>
      <c r="H20246" t="b">
        <f>_xlfn.XLOOKUP(Table9[[#This Row],[scientific_name]],Table10[scientific_name],Table10[is_sheep])</f>
        <v>0</v>
      </c>
    </row>
    <row r="20247" spans="1:8">
      <c r="A20247" t="s">
        <v>2233</v>
      </c>
      <c r="B20247" t="s">
        <v>13</v>
      </c>
      <c r="C20247">
        <v>218</v>
      </c>
      <c r="D20247" t="str">
        <f>_xlfn.XLOOKUP(Table9[[#This Row],[scientific_name]],Table10[scientific_name],Table10[category])</f>
        <v>Vascular Plant</v>
      </c>
      <c r="E20247" t="str">
        <f>_xlfn.XLOOKUP(Table9[[#This Row],[scientific_name]],Table10[scientific_name],Table10[common_names])</f>
        <v>Creamy Ladies'-Tresses, Creamy Lady's Tresses, Western Lady's Tresses</v>
      </c>
      <c r="F20247" t="str">
        <f>_xlfn.XLOOKUP(Table9[[#This Row],[scientific_name]],Table10[scientific_name],Table10[conservation_status])</f>
        <v>No Intervention</v>
      </c>
      <c r="G20247" t="b">
        <f>_xlfn.XLOOKUP(Table9[[#This Row],[scientific_name]],Table10[scientific_name],Table10[is_protected])</f>
        <v>0</v>
      </c>
      <c r="H20247" t="b">
        <f>_xlfn.XLOOKUP(Table9[[#This Row],[scientific_name]],Table10[scientific_name],Table10[is_sheep])</f>
        <v>0</v>
      </c>
    </row>
    <row r="20248" spans="1:8">
      <c r="A20248" t="s">
        <v>4899</v>
      </c>
      <c r="B20248" t="s">
        <v>13</v>
      </c>
      <c r="C20248">
        <v>238</v>
      </c>
      <c r="D20248" t="str">
        <f>_xlfn.XLOOKUP(Table9[[#This Row],[scientific_name]],Table10[scientific_name],Table10[category])</f>
        <v>Vascular Plant</v>
      </c>
      <c r="E20248" t="str">
        <f>_xlfn.XLOOKUP(Table9[[#This Row],[scientific_name]],Table10[scientific_name],Table10[common_names])</f>
        <v>California Spicebush, California-Allspice, Western Sweetshrub</v>
      </c>
      <c r="F20248" t="str">
        <f>_xlfn.XLOOKUP(Table9[[#This Row],[scientific_name]],Table10[scientific_name],Table10[conservation_status])</f>
        <v>No Intervention</v>
      </c>
      <c r="G20248" t="b">
        <f>_xlfn.XLOOKUP(Table9[[#This Row],[scientific_name]],Table10[scientific_name],Table10[is_protected])</f>
        <v>0</v>
      </c>
      <c r="H20248" t="b">
        <f>_xlfn.XLOOKUP(Table9[[#This Row],[scientific_name]],Table10[scientific_name],Table10[is_sheep])</f>
        <v>0</v>
      </c>
    </row>
    <row r="20249" spans="1:8">
      <c r="A20249" t="s">
        <v>1234</v>
      </c>
      <c r="B20249" t="s">
        <v>7</v>
      </c>
      <c r="C20249">
        <v>117</v>
      </c>
      <c r="D20249" t="str">
        <f>_xlfn.XLOOKUP(Table9[[#This Row],[scientific_name]],Table10[scientific_name],Table10[category])</f>
        <v>Vascular Plant</v>
      </c>
      <c r="E20249" t="str">
        <f>_xlfn.XLOOKUP(Table9[[#This Row],[scientific_name]],Table10[scientific_name],Table10[common_names])</f>
        <v>California Knotweed</v>
      </c>
      <c r="F20249" t="str">
        <f>_xlfn.XLOOKUP(Table9[[#This Row],[scientific_name]],Table10[scientific_name],Table10[conservation_status])</f>
        <v>No Intervention</v>
      </c>
      <c r="G20249" t="b">
        <f>_xlfn.XLOOKUP(Table9[[#This Row],[scientific_name]],Table10[scientific_name],Table10[is_protected])</f>
        <v>0</v>
      </c>
      <c r="H20249" t="b">
        <f>_xlfn.XLOOKUP(Table9[[#This Row],[scientific_name]],Table10[scientific_name],Table10[is_sheep])</f>
        <v>0</v>
      </c>
    </row>
    <row r="20250" spans="1:8">
      <c r="A20250" t="s">
        <v>534</v>
      </c>
      <c r="B20250" t="s">
        <v>7</v>
      </c>
      <c r="C20250">
        <v>155</v>
      </c>
      <c r="D20250" t="str">
        <f>_xlfn.XLOOKUP(Table9[[#This Row],[scientific_name]],Table10[scientific_name],Table10[category])</f>
        <v>Vascular Plant</v>
      </c>
      <c r="E20250" t="str">
        <f>_xlfn.XLOOKUP(Table9[[#This Row],[scientific_name]],Table10[scientific_name],Table10[common_names])</f>
        <v>San Francisco Woodland-Star</v>
      </c>
      <c r="F20250" t="str">
        <f>_xlfn.XLOOKUP(Table9[[#This Row],[scientific_name]],Table10[scientific_name],Table10[conservation_status])</f>
        <v>No Intervention</v>
      </c>
      <c r="G20250" t="b">
        <f>_xlfn.XLOOKUP(Table9[[#This Row],[scientific_name]],Table10[scientific_name],Table10[is_protected])</f>
        <v>0</v>
      </c>
      <c r="H20250" t="b">
        <f>_xlfn.XLOOKUP(Table9[[#This Row],[scientific_name]],Table10[scientific_name],Table10[is_sheep])</f>
        <v>0</v>
      </c>
    </row>
    <row r="20251" spans="1:8">
      <c r="A20251" t="s">
        <v>3361</v>
      </c>
      <c r="B20251" t="s">
        <v>7</v>
      </c>
      <c r="C20251">
        <v>149</v>
      </c>
      <c r="D20251" t="str">
        <f>_xlfn.XLOOKUP(Table9[[#This Row],[scientific_name]],Table10[scientific_name],Table10[category])</f>
        <v>Vascular Plant</v>
      </c>
      <c r="E20251" t="str">
        <f>_xlfn.XLOOKUP(Table9[[#This Row],[scientific_name]],Table10[scientific_name],Table10[common_names])</f>
        <v>Peppermint</v>
      </c>
      <c r="F20251" t="str">
        <f>_xlfn.XLOOKUP(Table9[[#This Row],[scientific_name]],Table10[scientific_name],Table10[conservation_status])</f>
        <v>No Intervention</v>
      </c>
      <c r="G20251" t="b">
        <f>_xlfn.XLOOKUP(Table9[[#This Row],[scientific_name]],Table10[scientific_name],Table10[is_protected])</f>
        <v>0</v>
      </c>
      <c r="H20251" t="b">
        <f>_xlfn.XLOOKUP(Table9[[#This Row],[scientific_name]],Table10[scientific_name],Table10[is_sheep])</f>
        <v>0</v>
      </c>
    </row>
    <row r="20252" spans="1:8">
      <c r="A20252" t="s">
        <v>1250</v>
      </c>
      <c r="B20252" t="s">
        <v>4</v>
      </c>
      <c r="C20252">
        <v>61</v>
      </c>
      <c r="D20252" t="str">
        <f>_xlfn.XLOOKUP(Table9[[#This Row],[scientific_name]],Table10[scientific_name],Table10[category])</f>
        <v>Vascular Plant</v>
      </c>
      <c r="E20252" t="str">
        <f>_xlfn.XLOOKUP(Table9[[#This Row],[scientific_name]],Table10[scientific_name],Table10[common_names])</f>
        <v>Poison Hemlock</v>
      </c>
      <c r="F20252" t="str">
        <f>_xlfn.XLOOKUP(Table9[[#This Row],[scientific_name]],Table10[scientific_name],Table10[conservation_status])</f>
        <v>No Intervention</v>
      </c>
      <c r="G20252" t="b">
        <f>_xlfn.XLOOKUP(Table9[[#This Row],[scientific_name]],Table10[scientific_name],Table10[is_protected])</f>
        <v>0</v>
      </c>
      <c r="H20252" t="b">
        <f>_xlfn.XLOOKUP(Table9[[#This Row],[scientific_name]],Table10[scientific_name],Table10[is_sheep])</f>
        <v>0</v>
      </c>
    </row>
    <row r="20253" spans="1:8">
      <c r="A20253" t="s">
        <v>2492</v>
      </c>
      <c r="B20253" t="s">
        <v>7</v>
      </c>
      <c r="C20253">
        <v>144</v>
      </c>
      <c r="D20253" t="str">
        <f>_xlfn.XLOOKUP(Table9[[#This Row],[scientific_name]],Table10[scientific_name],Table10[category])</f>
        <v>Vascular Plant</v>
      </c>
      <c r="E20253" t="str">
        <f>_xlfn.XLOOKUP(Table9[[#This Row],[scientific_name]],Table10[scientific_name],Table10[common_names])</f>
        <v>Horsemint Giant Hyssop, Nettleleaf Giant Hyssop</v>
      </c>
      <c r="F20253" t="str">
        <f>_xlfn.XLOOKUP(Table9[[#This Row],[scientific_name]],Table10[scientific_name],Table10[conservation_status])</f>
        <v>No Intervention</v>
      </c>
      <c r="G20253" t="b">
        <f>_xlfn.XLOOKUP(Table9[[#This Row],[scientific_name]],Table10[scientific_name],Table10[is_protected])</f>
        <v>0</v>
      </c>
      <c r="H20253" t="b">
        <f>_xlfn.XLOOKUP(Table9[[#This Row],[scientific_name]],Table10[scientific_name],Table10[is_sheep])</f>
        <v>0</v>
      </c>
    </row>
    <row r="20254" spans="1:8">
      <c r="A20254" t="s">
        <v>59</v>
      </c>
      <c r="B20254" t="s">
        <v>7</v>
      </c>
      <c r="C20254">
        <v>127</v>
      </c>
      <c r="D20254" t="str">
        <f>_xlfn.XLOOKUP(Table9[[#This Row],[scientific_name]],Table10[scientific_name],Table10[category])</f>
        <v>Vascular Plant</v>
      </c>
      <c r="E20254" t="str">
        <f>_xlfn.XLOOKUP(Table9[[#This Row],[scientific_name]],Table10[scientific_name],Table10[common_names])</f>
        <v>Hepatica</v>
      </c>
      <c r="F20254" t="str">
        <f>_xlfn.XLOOKUP(Table9[[#This Row],[scientific_name]],Table10[scientific_name],Table10[conservation_status])</f>
        <v>No Intervention</v>
      </c>
      <c r="G20254" t="b">
        <f>_xlfn.XLOOKUP(Table9[[#This Row],[scientific_name]],Table10[scientific_name],Table10[is_protected])</f>
        <v>0</v>
      </c>
      <c r="H20254" t="b">
        <f>_xlfn.XLOOKUP(Table9[[#This Row],[scientific_name]],Table10[scientific_name],Table10[is_sheep])</f>
        <v>0</v>
      </c>
    </row>
    <row r="20255" spans="1:8">
      <c r="A20255" t="s">
        <v>3294</v>
      </c>
      <c r="B20255" t="s">
        <v>7</v>
      </c>
      <c r="C20255">
        <v>148</v>
      </c>
      <c r="D20255" t="str">
        <f>_xlfn.XLOOKUP(Table9[[#This Row],[scientific_name]],Table10[scientific_name],Table10[category])</f>
        <v>Vascular Plant</v>
      </c>
      <c r="E20255" t="str">
        <f>_xlfn.XLOOKUP(Table9[[#This Row],[scientific_name]],Table10[scientific_name],Table10[common_names])</f>
        <v>California Dock, Toothed Willow Dock</v>
      </c>
      <c r="F20255" t="str">
        <f>_xlfn.XLOOKUP(Table9[[#This Row],[scientific_name]],Table10[scientific_name],Table10[conservation_status])</f>
        <v>No Intervention</v>
      </c>
      <c r="G20255" t="b">
        <f>_xlfn.XLOOKUP(Table9[[#This Row],[scientific_name]],Table10[scientific_name],Table10[is_protected])</f>
        <v>0</v>
      </c>
      <c r="H20255" t="b">
        <f>_xlfn.XLOOKUP(Table9[[#This Row],[scientific_name]],Table10[scientific_name],Table10[is_sheep])</f>
        <v>0</v>
      </c>
    </row>
    <row r="20256" spans="1:8">
      <c r="A20256" t="s">
        <v>5455</v>
      </c>
      <c r="B20256" t="s">
        <v>13</v>
      </c>
      <c r="C20256">
        <v>244</v>
      </c>
      <c r="D20256" t="str">
        <f>_xlfn.XLOOKUP(Table9[[#This Row],[scientific_name]],Table10[scientific_name],Table10[category])</f>
        <v>Vascular Plant</v>
      </c>
      <c r="E20256" t="str">
        <f>_xlfn.XLOOKUP(Table9[[#This Row],[scientific_name]],Table10[scientific_name],Table10[common_names])</f>
        <v>American Columbo</v>
      </c>
      <c r="F20256" t="str">
        <f>_xlfn.XLOOKUP(Table9[[#This Row],[scientific_name]],Table10[scientific_name],Table10[conservation_status])</f>
        <v>No Intervention</v>
      </c>
      <c r="G20256" t="b">
        <f>_xlfn.XLOOKUP(Table9[[#This Row],[scientific_name]],Table10[scientific_name],Table10[is_protected])</f>
        <v>0</v>
      </c>
      <c r="H20256" t="b">
        <f>_xlfn.XLOOKUP(Table9[[#This Row],[scientific_name]],Table10[scientific_name],Table10[is_sheep])</f>
        <v>0</v>
      </c>
    </row>
    <row r="20257" spans="1:8">
      <c r="A20257" t="s">
        <v>1519</v>
      </c>
      <c r="B20257" t="s">
        <v>9</v>
      </c>
      <c r="C20257">
        <v>104</v>
      </c>
      <c r="D20257" t="str">
        <f>_xlfn.XLOOKUP(Table9[[#This Row],[scientific_name]],Table10[scientific_name],Table10[category])</f>
        <v>Vascular Plant</v>
      </c>
      <c r="E20257" t="str">
        <f>_xlfn.XLOOKUP(Table9[[#This Row],[scientific_name]],Table10[scientific_name],Table10[common_names])</f>
        <v>Lesser Ladies'-Tresses, October Ladiestresses</v>
      </c>
      <c r="F20257" t="str">
        <f>_xlfn.XLOOKUP(Table9[[#This Row],[scientific_name]],Table10[scientific_name],Table10[conservation_status])</f>
        <v>No Intervention</v>
      </c>
      <c r="G20257" t="b">
        <f>_xlfn.XLOOKUP(Table9[[#This Row],[scientific_name]],Table10[scientific_name],Table10[is_protected])</f>
        <v>0</v>
      </c>
      <c r="H20257" t="b">
        <f>_xlfn.XLOOKUP(Table9[[#This Row],[scientific_name]],Table10[scientific_name],Table10[is_sheep])</f>
        <v>0</v>
      </c>
    </row>
    <row r="20258" spans="1:8">
      <c r="A20258" t="s">
        <v>3269</v>
      </c>
      <c r="B20258" t="s">
        <v>7</v>
      </c>
      <c r="C20258">
        <v>143</v>
      </c>
      <c r="D20258" t="str">
        <f>_xlfn.XLOOKUP(Table9[[#This Row],[scientific_name]],Table10[scientific_name],Table10[category])</f>
        <v>Vascular Plant</v>
      </c>
      <c r="E20258" t="str">
        <f>_xlfn.XLOOKUP(Table9[[#This Row],[scientific_name]],Table10[scientific_name],Table10[common_names])</f>
        <v>Black Medic, Black Medick</v>
      </c>
      <c r="F20258" t="str">
        <f>_xlfn.XLOOKUP(Table9[[#This Row],[scientific_name]],Table10[scientific_name],Table10[conservation_status])</f>
        <v>No Intervention</v>
      </c>
      <c r="G20258" t="b">
        <f>_xlfn.XLOOKUP(Table9[[#This Row],[scientific_name]],Table10[scientific_name],Table10[is_protected])</f>
        <v>0</v>
      </c>
      <c r="H20258" t="b">
        <f>_xlfn.XLOOKUP(Table9[[#This Row],[scientific_name]],Table10[scientific_name],Table10[is_sheep])</f>
        <v>0</v>
      </c>
    </row>
    <row r="20259" spans="1:8">
      <c r="A20259" t="s">
        <v>1393</v>
      </c>
      <c r="B20259" t="s">
        <v>9</v>
      </c>
      <c r="C20259">
        <v>88</v>
      </c>
      <c r="D20259" t="str">
        <f>_xlfn.XLOOKUP(Table9[[#This Row],[scientific_name]],Table10[scientific_name],Table10[category])</f>
        <v>Vascular Plant</v>
      </c>
      <c r="E20259" t="str">
        <f>_xlfn.XLOOKUP(Table9[[#This Row],[scientific_name]],Table10[scientific_name],Table10[common_names])</f>
        <v>American Bugleweed</v>
      </c>
      <c r="F20259" t="str">
        <f>_xlfn.XLOOKUP(Table9[[#This Row],[scientific_name]],Table10[scientific_name],Table10[conservation_status])</f>
        <v>No Intervention</v>
      </c>
      <c r="G20259" t="b">
        <f>_xlfn.XLOOKUP(Table9[[#This Row],[scientific_name]],Table10[scientific_name],Table10[is_protected])</f>
        <v>0</v>
      </c>
      <c r="H20259" t="b">
        <f>_xlfn.XLOOKUP(Table9[[#This Row],[scientific_name]],Table10[scientific_name],Table10[is_sheep])</f>
        <v>0</v>
      </c>
    </row>
    <row r="20260" spans="1:8">
      <c r="A20260" t="s">
        <v>3584</v>
      </c>
      <c r="B20260" t="s">
        <v>13</v>
      </c>
      <c r="C20260">
        <v>248</v>
      </c>
      <c r="D20260" t="str">
        <f>_xlfn.XLOOKUP(Table9[[#This Row],[scientific_name]],Table10[scientific_name],Table10[category])</f>
        <v>Vascular Plant</v>
      </c>
      <c r="E20260" t="str">
        <f>_xlfn.XLOOKUP(Table9[[#This Row],[scientific_name]],Table10[scientific_name],Table10[common_names])</f>
        <v>Western Dock</v>
      </c>
      <c r="F20260" t="str">
        <f>_xlfn.XLOOKUP(Table9[[#This Row],[scientific_name]],Table10[scientific_name],Table10[conservation_status])</f>
        <v>No Intervention</v>
      </c>
      <c r="G20260" t="b">
        <f>_xlfn.XLOOKUP(Table9[[#This Row],[scientific_name]],Table10[scientific_name],Table10[is_protected])</f>
        <v>0</v>
      </c>
      <c r="H20260" t="b">
        <f>_xlfn.XLOOKUP(Table9[[#This Row],[scientific_name]],Table10[scientific_name],Table10[is_sheep])</f>
        <v>0</v>
      </c>
    </row>
    <row r="20261" spans="1:8">
      <c r="A20261" t="s">
        <v>5452</v>
      </c>
      <c r="B20261" t="s">
        <v>4</v>
      </c>
      <c r="C20261">
        <v>92</v>
      </c>
      <c r="D20261" t="str">
        <f>_xlfn.XLOOKUP(Table9[[#This Row],[scientific_name]],Table10[scientific_name],Table10[category])</f>
        <v>Vascular Plant</v>
      </c>
      <c r="E20261" t="str">
        <f>_xlfn.XLOOKUP(Table9[[#This Row],[scientific_name]],Table10[scientific_name],Table10[common_names])</f>
        <v>Alberta Saxifrage</v>
      </c>
      <c r="F20261" t="str">
        <f>_xlfn.XLOOKUP(Table9[[#This Row],[scientific_name]],Table10[scientific_name],Table10[conservation_status])</f>
        <v>No Intervention</v>
      </c>
      <c r="G20261" t="b">
        <f>_xlfn.XLOOKUP(Table9[[#This Row],[scientific_name]],Table10[scientific_name],Table10[is_protected])</f>
        <v>0</v>
      </c>
      <c r="H20261" t="b">
        <f>_xlfn.XLOOKUP(Table9[[#This Row],[scientific_name]],Table10[scientific_name],Table10[is_sheep])</f>
        <v>0</v>
      </c>
    </row>
    <row r="20262" spans="1:8">
      <c r="A20262" t="s">
        <v>4294</v>
      </c>
      <c r="B20262" t="s">
        <v>4</v>
      </c>
      <c r="C20262">
        <v>84</v>
      </c>
      <c r="D20262" t="str">
        <f>_xlfn.XLOOKUP(Table9[[#This Row],[scientific_name]],Table10[scientific_name],Table10[category])</f>
        <v>Vascular Plant</v>
      </c>
      <c r="E20262" t="str">
        <f>_xlfn.XLOOKUP(Table9[[#This Row],[scientific_name]],Table10[scientific_name],Table10[common_names])</f>
        <v>Beefsteak Plant, Beef-Steak Plant</v>
      </c>
      <c r="F20262" t="str">
        <f>_xlfn.XLOOKUP(Table9[[#This Row],[scientific_name]],Table10[scientific_name],Table10[conservation_status])</f>
        <v>No Intervention</v>
      </c>
      <c r="G20262" t="b">
        <f>_xlfn.XLOOKUP(Table9[[#This Row],[scientific_name]],Table10[scientific_name],Table10[is_protected])</f>
        <v>0</v>
      </c>
      <c r="H20262" t="b">
        <f>_xlfn.XLOOKUP(Table9[[#This Row],[scientific_name]],Table10[scientific_name],Table10[is_sheep])</f>
        <v>0</v>
      </c>
    </row>
    <row r="20263" spans="1:8">
      <c r="A20263" t="s">
        <v>903</v>
      </c>
      <c r="B20263" t="s">
        <v>4</v>
      </c>
      <c r="C20263">
        <v>77</v>
      </c>
      <c r="D20263" t="str">
        <f>_xlfn.XLOOKUP(Table9[[#This Row],[scientific_name]],Table10[scientific_name],Table10[category])</f>
        <v>Vascular Plant</v>
      </c>
      <c r="E20263" t="str">
        <f>_xlfn.XLOOKUP(Table9[[#This Row],[scientific_name]],Table10[scientific_name],Table10[common_names])</f>
        <v>Thin-Fruited Umbrella Sedge</v>
      </c>
      <c r="F20263" t="str">
        <f>_xlfn.XLOOKUP(Table9[[#This Row],[scientific_name]],Table10[scientific_name],Table10[conservation_status])</f>
        <v>No Intervention</v>
      </c>
      <c r="G20263" t="b">
        <f>_xlfn.XLOOKUP(Table9[[#This Row],[scientific_name]],Table10[scientific_name],Table10[is_protected])</f>
        <v>0</v>
      </c>
      <c r="H20263" t="b">
        <f>_xlfn.XLOOKUP(Table9[[#This Row],[scientific_name]],Table10[scientific_name],Table10[is_sheep])</f>
        <v>0</v>
      </c>
    </row>
    <row r="20264" spans="1:8">
      <c r="A20264" t="s">
        <v>5547</v>
      </c>
      <c r="B20264" t="s">
        <v>9</v>
      </c>
      <c r="C20264">
        <v>80</v>
      </c>
      <c r="D20264" t="str">
        <f>_xlfn.XLOOKUP(Table9[[#This Row],[scientific_name]],Table10[scientific_name],Table10[category])</f>
        <v>Vascular Plant</v>
      </c>
      <c r="E20264" t="str">
        <f>_xlfn.XLOOKUP(Table9[[#This Row],[scientific_name]],Table10[scientific_name],Table10[common_names])</f>
        <v>Green Panic-Grass, Panic Grass</v>
      </c>
      <c r="F20264" t="str">
        <f>_xlfn.XLOOKUP(Table9[[#This Row],[scientific_name]],Table10[scientific_name],Table10[conservation_status])</f>
        <v>No Intervention</v>
      </c>
      <c r="G20264" t="b">
        <f>_xlfn.XLOOKUP(Table9[[#This Row],[scientific_name]],Table10[scientific_name],Table10[is_protected])</f>
        <v>0</v>
      </c>
      <c r="H20264" t="b">
        <f>_xlfn.XLOOKUP(Table9[[#This Row],[scientific_name]],Table10[scientific_name],Table10[is_sheep])</f>
        <v>0</v>
      </c>
    </row>
    <row r="20265" spans="1:8">
      <c r="A20265" t="s">
        <v>4558</v>
      </c>
      <c r="B20265" t="s">
        <v>13</v>
      </c>
      <c r="C20265">
        <v>254</v>
      </c>
      <c r="D20265" t="str">
        <f>_xlfn.XLOOKUP(Table9[[#This Row],[scientific_name]],Table10[scientific_name],Table10[category])</f>
        <v>Bird</v>
      </c>
      <c r="E20265" t="str">
        <f>_xlfn.XLOOKUP(Table9[[#This Row],[scientific_name]],Table10[scientific_name],Table10[common_names])</f>
        <v>Canada Warbler</v>
      </c>
      <c r="F20265" t="str">
        <f>_xlfn.XLOOKUP(Table9[[#This Row],[scientific_name]],Table10[scientific_name],Table10[conservation_status])</f>
        <v>No Intervention</v>
      </c>
      <c r="G20265" t="b">
        <f>_xlfn.XLOOKUP(Table9[[#This Row],[scientific_name]],Table10[scientific_name],Table10[is_protected])</f>
        <v>0</v>
      </c>
      <c r="H20265" t="b">
        <f>_xlfn.XLOOKUP(Table9[[#This Row],[scientific_name]],Table10[scientific_name],Table10[is_sheep])</f>
        <v>0</v>
      </c>
    </row>
    <row r="20266" spans="1:8">
      <c r="A20266" t="s">
        <v>5363</v>
      </c>
      <c r="B20266" t="s">
        <v>7</v>
      </c>
      <c r="C20266">
        <v>152</v>
      </c>
      <c r="D20266" t="str">
        <f>_xlfn.XLOOKUP(Table9[[#This Row],[scientific_name]],Table10[scientific_name],Table10[category])</f>
        <v>Vascular Plant</v>
      </c>
      <c r="E20266" t="str">
        <f>_xlfn.XLOOKUP(Table9[[#This Row],[scientific_name]],Table10[scientific_name],Table10[common_names])</f>
        <v>Long-Style Rush, Long-Styled Rush</v>
      </c>
      <c r="F20266" t="str">
        <f>_xlfn.XLOOKUP(Table9[[#This Row],[scientific_name]],Table10[scientific_name],Table10[conservation_status])</f>
        <v>No Intervention</v>
      </c>
      <c r="G20266" t="b">
        <f>_xlfn.XLOOKUP(Table9[[#This Row],[scientific_name]],Table10[scientific_name],Table10[is_protected])</f>
        <v>0</v>
      </c>
      <c r="H20266" t="b">
        <f>_xlfn.XLOOKUP(Table9[[#This Row],[scientific_name]],Table10[scientific_name],Table10[is_sheep])</f>
        <v>0</v>
      </c>
    </row>
    <row r="20267" spans="1:8">
      <c r="A20267" t="s">
        <v>2959</v>
      </c>
      <c r="B20267" t="s">
        <v>7</v>
      </c>
      <c r="C20267">
        <v>153</v>
      </c>
      <c r="D20267" t="str">
        <f>_xlfn.XLOOKUP(Table9[[#This Row],[scientific_name]],Table10[scientific_name],Table10[category])</f>
        <v>Vascular Plant</v>
      </c>
      <c r="E20267" t="str">
        <f>_xlfn.XLOOKUP(Table9[[#This Row],[scientific_name]],Table10[scientific_name],Table10[common_names])</f>
        <v>Downy Skullcap, Hoary Skullcap</v>
      </c>
      <c r="F20267" t="str">
        <f>_xlfn.XLOOKUP(Table9[[#This Row],[scientific_name]],Table10[scientific_name],Table10[conservation_status])</f>
        <v>No Intervention</v>
      </c>
      <c r="G20267" t="b">
        <f>_xlfn.XLOOKUP(Table9[[#This Row],[scientific_name]],Table10[scientific_name],Table10[is_protected])</f>
        <v>0</v>
      </c>
      <c r="H20267" t="b">
        <f>_xlfn.XLOOKUP(Table9[[#This Row],[scientific_name]],Table10[scientific_name],Table10[is_sheep])</f>
        <v>0</v>
      </c>
    </row>
    <row r="20268" spans="1:8">
      <c r="A20268" t="s">
        <v>1315</v>
      </c>
      <c r="B20268" t="s">
        <v>7</v>
      </c>
      <c r="C20268">
        <v>191</v>
      </c>
      <c r="D20268" t="str">
        <f>_xlfn.XLOOKUP(Table9[[#This Row],[scientific_name]],Table10[scientific_name],Table10[category])</f>
        <v>Vascular Plant</v>
      </c>
      <c r="E20268" t="str">
        <f>_xlfn.XLOOKUP(Table9[[#This Row],[scientific_name]],Table10[scientific_name],Table10[common_names])</f>
        <v>Smooth Barley</v>
      </c>
      <c r="F20268" t="str">
        <f>_xlfn.XLOOKUP(Table9[[#This Row],[scientific_name]],Table10[scientific_name],Table10[conservation_status])</f>
        <v>No Intervention</v>
      </c>
      <c r="G20268" t="b">
        <f>_xlfn.XLOOKUP(Table9[[#This Row],[scientific_name]],Table10[scientific_name],Table10[is_protected])</f>
        <v>0</v>
      </c>
      <c r="H20268" t="b">
        <f>_xlfn.XLOOKUP(Table9[[#This Row],[scientific_name]],Table10[scientific_name],Table10[is_sheep])</f>
        <v>0</v>
      </c>
    </row>
    <row r="20269" spans="1:8">
      <c r="A20269" t="s">
        <v>5392</v>
      </c>
      <c r="B20269" t="s">
        <v>4</v>
      </c>
      <c r="C20269">
        <v>57</v>
      </c>
      <c r="D20269" t="str">
        <f>_xlfn.XLOOKUP(Table9[[#This Row],[scientific_name]],Table10[scientific_name],Table10[category])</f>
        <v>Vascular Plant</v>
      </c>
      <c r="E20269" t="str">
        <f>_xlfn.XLOOKUP(Table9[[#This Row],[scientific_name]],Table10[scientific_name],Table10[common_names])</f>
        <v>Arthraxon Grass</v>
      </c>
      <c r="F20269" t="str">
        <f>_xlfn.XLOOKUP(Table9[[#This Row],[scientific_name]],Table10[scientific_name],Table10[conservation_status])</f>
        <v>No Intervention</v>
      </c>
      <c r="G20269" t="b">
        <f>_xlfn.XLOOKUP(Table9[[#This Row],[scientific_name]],Table10[scientific_name],Table10[is_protected])</f>
        <v>0</v>
      </c>
      <c r="H20269" t="b">
        <f>_xlfn.XLOOKUP(Table9[[#This Row],[scientific_name]],Table10[scientific_name],Table10[is_sheep])</f>
        <v>0</v>
      </c>
    </row>
    <row r="20270" spans="1:8">
      <c r="A20270" t="s">
        <v>5484</v>
      </c>
      <c r="B20270" t="s">
        <v>13</v>
      </c>
      <c r="C20270">
        <v>229</v>
      </c>
      <c r="D20270" t="str">
        <f>_xlfn.XLOOKUP(Table9[[#This Row],[scientific_name]],Table10[scientific_name],Table10[category])</f>
        <v>Vascular Plant</v>
      </c>
      <c r="E20270" t="str">
        <f>_xlfn.XLOOKUP(Table9[[#This Row],[scientific_name]],Table10[scientific_name],Table10[common_names])</f>
        <v>Arctic Alpine Forget-Me-Not</v>
      </c>
      <c r="F20270" t="str">
        <f>_xlfn.XLOOKUP(Table9[[#This Row],[scientific_name]],Table10[scientific_name],Table10[conservation_status])</f>
        <v>No Intervention</v>
      </c>
      <c r="G20270" t="b">
        <f>_xlfn.XLOOKUP(Table9[[#This Row],[scientific_name]],Table10[scientific_name],Table10[is_protected])</f>
        <v>0</v>
      </c>
      <c r="H20270" t="b">
        <f>_xlfn.XLOOKUP(Table9[[#This Row],[scientific_name]],Table10[scientific_name],Table10[is_sheep])</f>
        <v>0</v>
      </c>
    </row>
    <row r="20271" spans="1:8">
      <c r="A20271" t="s">
        <v>141</v>
      </c>
      <c r="B20271" t="s">
        <v>7</v>
      </c>
      <c r="C20271">
        <v>176</v>
      </c>
      <c r="D20271" t="str">
        <f>_xlfn.XLOOKUP(Table9[[#This Row],[scientific_name]],Table10[scientific_name],Table10[category])</f>
        <v>Nonvascular Plant</v>
      </c>
      <c r="E20271" t="str">
        <f>_xlfn.XLOOKUP(Table9[[#This Row],[scientific_name]],Table10[scientific_name],Table10[common_names])</f>
        <v>Oersted's Atrichum Moss</v>
      </c>
      <c r="F20271" t="str">
        <f>_xlfn.XLOOKUP(Table9[[#This Row],[scientific_name]],Table10[scientific_name],Table10[conservation_status])</f>
        <v>No Intervention</v>
      </c>
      <c r="G20271" t="b">
        <f>_xlfn.XLOOKUP(Table9[[#This Row],[scientific_name]],Table10[scientific_name],Table10[is_protected])</f>
        <v>0</v>
      </c>
      <c r="H20271" t="b">
        <f>_xlfn.XLOOKUP(Table9[[#This Row],[scientific_name]],Table10[scientific_name],Table10[is_sheep])</f>
        <v>0</v>
      </c>
    </row>
    <row r="20272" spans="1:8">
      <c r="A20272" t="s">
        <v>2804</v>
      </c>
      <c r="B20272" t="s">
        <v>4</v>
      </c>
      <c r="C20272">
        <v>88</v>
      </c>
      <c r="D20272" t="str">
        <f>_xlfn.XLOOKUP(Table9[[#This Row],[scientific_name]],Table10[scientific_name],Table10[category])</f>
        <v>Vascular Plant</v>
      </c>
      <c r="E20272" t="str">
        <f>_xlfn.XLOOKUP(Table9[[#This Row],[scientific_name]],Table10[scientific_name],Table10[common_names])</f>
        <v>Thimbleweed, Virginia Anemone</v>
      </c>
      <c r="F20272" t="str">
        <f>_xlfn.XLOOKUP(Table9[[#This Row],[scientific_name]],Table10[scientific_name],Table10[conservation_status])</f>
        <v>No Intervention</v>
      </c>
      <c r="G20272" t="b">
        <f>_xlfn.XLOOKUP(Table9[[#This Row],[scientific_name]],Table10[scientific_name],Table10[is_protected])</f>
        <v>0</v>
      </c>
      <c r="H20272" t="b">
        <f>_xlfn.XLOOKUP(Table9[[#This Row],[scientific_name]],Table10[scientific_name],Table10[is_sheep])</f>
        <v>0</v>
      </c>
    </row>
    <row r="20273" spans="1:8">
      <c r="A20273" t="s">
        <v>116</v>
      </c>
      <c r="B20273" t="s">
        <v>13</v>
      </c>
      <c r="C20273">
        <v>246</v>
      </c>
      <c r="D20273" t="str">
        <f>_xlfn.XLOOKUP(Table9[[#This Row],[scientific_name]],Table10[scientific_name],Table10[category])</f>
        <v>Bird</v>
      </c>
      <c r="E20273" t="str">
        <f>_xlfn.XLOOKUP(Table9[[#This Row],[scientific_name]],Table10[scientific_name],Table10[common_names])</f>
        <v>Lapland Longspur</v>
      </c>
      <c r="F20273" t="str">
        <f>_xlfn.XLOOKUP(Table9[[#This Row],[scientific_name]],Table10[scientific_name],Table10[conservation_status])</f>
        <v>No Intervention</v>
      </c>
      <c r="G20273" t="b">
        <f>_xlfn.XLOOKUP(Table9[[#This Row],[scientific_name]],Table10[scientific_name],Table10[is_protected])</f>
        <v>0</v>
      </c>
      <c r="H20273" t="b">
        <f>_xlfn.XLOOKUP(Table9[[#This Row],[scientific_name]],Table10[scientific_name],Table10[is_sheep])</f>
        <v>0</v>
      </c>
    </row>
    <row r="20274" spans="1:8">
      <c r="A20274" t="s">
        <v>3908</v>
      </c>
      <c r="B20274" t="s">
        <v>13</v>
      </c>
      <c r="C20274">
        <v>218</v>
      </c>
      <c r="D20274" t="str">
        <f>_xlfn.XLOOKUP(Table9[[#This Row],[scientific_name]],Table10[scientific_name],Table10[category])</f>
        <v>Bird</v>
      </c>
      <c r="E20274" t="str">
        <f>_xlfn.XLOOKUP(Table9[[#This Row],[scientific_name]],Table10[scientific_name],Table10[common_names])</f>
        <v>Green-Tailed Towhee</v>
      </c>
      <c r="F20274" t="str">
        <f>_xlfn.XLOOKUP(Table9[[#This Row],[scientific_name]],Table10[scientific_name],Table10[conservation_status])</f>
        <v>Species of Concern</v>
      </c>
      <c r="G20274" t="b">
        <f>_xlfn.XLOOKUP(Table9[[#This Row],[scientific_name]],Table10[scientific_name],Table10[is_protected])</f>
        <v>1</v>
      </c>
      <c r="H20274" t="b">
        <f>_xlfn.XLOOKUP(Table9[[#This Row],[scientific_name]],Table10[scientific_name],Table10[is_sheep])</f>
        <v>0</v>
      </c>
    </row>
    <row r="20275" spans="1:8">
      <c r="A20275" t="s">
        <v>3000</v>
      </c>
      <c r="B20275" t="s">
        <v>7</v>
      </c>
      <c r="C20275">
        <v>165</v>
      </c>
      <c r="D20275" t="str">
        <f>_xlfn.XLOOKUP(Table9[[#This Row],[scientific_name]],Table10[scientific_name],Table10[category])</f>
        <v>Fish</v>
      </c>
      <c r="E20275" t="str">
        <f>_xlfn.XLOOKUP(Table9[[#This Row],[scientific_name]],Table10[scientific_name],Table10[common_names])</f>
        <v>Warmouth</v>
      </c>
      <c r="F20275" t="str">
        <f>_xlfn.XLOOKUP(Table9[[#This Row],[scientific_name]],Table10[scientific_name],Table10[conservation_status])</f>
        <v>No Intervention</v>
      </c>
      <c r="G20275" t="b">
        <f>_xlfn.XLOOKUP(Table9[[#This Row],[scientific_name]],Table10[scientific_name],Table10[is_protected])</f>
        <v>0</v>
      </c>
      <c r="H20275" t="b">
        <f>_xlfn.XLOOKUP(Table9[[#This Row],[scientific_name]],Table10[scientific_name],Table10[is_sheep])</f>
        <v>0</v>
      </c>
    </row>
    <row r="20276" spans="1:8">
      <c r="A20276" t="s">
        <v>5267</v>
      </c>
      <c r="B20276" t="s">
        <v>4</v>
      </c>
      <c r="C20276">
        <v>67</v>
      </c>
      <c r="D20276" t="str">
        <f>_xlfn.XLOOKUP(Table9[[#This Row],[scientific_name]],Table10[scientific_name],Table10[category])</f>
        <v>Vascular Plant</v>
      </c>
      <c r="E20276" t="str">
        <f>_xlfn.XLOOKUP(Table9[[#This Row],[scientific_name]],Table10[scientific_name],Table10[common_names])</f>
        <v>Dogbane-Leaved Spurge</v>
      </c>
      <c r="F20276" t="str">
        <f>_xlfn.XLOOKUP(Table9[[#This Row],[scientific_name]],Table10[scientific_name],Table10[conservation_status])</f>
        <v>No Intervention</v>
      </c>
      <c r="G20276" t="b">
        <f>_xlfn.XLOOKUP(Table9[[#This Row],[scientific_name]],Table10[scientific_name],Table10[is_protected])</f>
        <v>0</v>
      </c>
      <c r="H20276" t="b">
        <f>_xlfn.XLOOKUP(Table9[[#This Row],[scientific_name]],Table10[scientific_name],Table10[is_sheep])</f>
        <v>0</v>
      </c>
    </row>
    <row r="20277" spans="1:8">
      <c r="A20277" t="s">
        <v>5490</v>
      </c>
      <c r="B20277" t="s">
        <v>13</v>
      </c>
      <c r="C20277">
        <v>216</v>
      </c>
      <c r="D20277" t="str">
        <f>_xlfn.XLOOKUP(Table9[[#This Row],[scientific_name]],Table10[scientific_name],Table10[category])</f>
        <v>Vascular Plant</v>
      </c>
      <c r="E20277" t="str">
        <f>_xlfn.XLOOKUP(Table9[[#This Row],[scientific_name]],Table10[scientific_name],Table10[common_names])</f>
        <v>Foxtail</v>
      </c>
      <c r="F20277" t="str">
        <f>_xlfn.XLOOKUP(Table9[[#This Row],[scientific_name]],Table10[scientific_name],Table10[conservation_status])</f>
        <v>No Intervention</v>
      </c>
      <c r="G20277" t="b">
        <f>_xlfn.XLOOKUP(Table9[[#This Row],[scientific_name]],Table10[scientific_name],Table10[is_protected])</f>
        <v>0</v>
      </c>
      <c r="H20277" t="b">
        <f>_xlfn.XLOOKUP(Table9[[#This Row],[scientific_name]],Table10[scientific_name],Table10[is_sheep])</f>
        <v>0</v>
      </c>
    </row>
    <row r="20278" spans="1:8">
      <c r="A20278" t="s">
        <v>4780</v>
      </c>
      <c r="B20278" t="s">
        <v>13</v>
      </c>
      <c r="C20278">
        <v>240</v>
      </c>
      <c r="D20278" t="str">
        <f>_xlfn.XLOOKUP(Table9[[#This Row],[scientific_name]],Table10[scientific_name],Table10[category])</f>
        <v>Vascular Plant</v>
      </c>
      <c r="E20278" t="str">
        <f>_xlfn.XLOOKUP(Table9[[#This Row],[scientific_name]],Table10[scientific_name],Table10[common_names])</f>
        <v>Straightbeak Buttercup</v>
      </c>
      <c r="F20278" t="str">
        <f>_xlfn.XLOOKUP(Table9[[#This Row],[scientific_name]],Table10[scientific_name],Table10[conservation_status])</f>
        <v>No Intervention</v>
      </c>
      <c r="G20278" t="b">
        <f>_xlfn.XLOOKUP(Table9[[#This Row],[scientific_name]],Table10[scientific_name],Table10[is_protected])</f>
        <v>0</v>
      </c>
      <c r="H20278" t="b">
        <f>_xlfn.XLOOKUP(Table9[[#This Row],[scientific_name]],Table10[scientific_name],Table10[is_sheep])</f>
        <v>0</v>
      </c>
    </row>
    <row r="20279" spans="1:8">
      <c r="A20279" t="s">
        <v>2465</v>
      </c>
      <c r="B20279" t="s">
        <v>7</v>
      </c>
      <c r="C20279">
        <v>122</v>
      </c>
      <c r="D20279" t="str">
        <f>_xlfn.XLOOKUP(Table9[[#This Row],[scientific_name]],Table10[scientific_name],Table10[category])</f>
        <v>Mammal</v>
      </c>
      <c r="E20279" t="str">
        <f>_xlfn.XLOOKUP(Table9[[#This Row],[scientific_name]],Table10[scientific_name],Table10[common_names])</f>
        <v>Common Shrew, Masked Shrew</v>
      </c>
      <c r="F20279" t="str">
        <f>_xlfn.XLOOKUP(Table9[[#This Row],[scientific_name]],Table10[scientific_name],Table10[conservation_status])</f>
        <v>No Intervention</v>
      </c>
      <c r="G20279" t="b">
        <f>_xlfn.XLOOKUP(Table9[[#This Row],[scientific_name]],Table10[scientific_name],Table10[is_protected])</f>
        <v>0</v>
      </c>
      <c r="H20279" t="b">
        <f>_xlfn.XLOOKUP(Table9[[#This Row],[scientific_name]],Table10[scientific_name],Table10[is_sheep])</f>
        <v>0</v>
      </c>
    </row>
    <row r="20280" spans="1:8">
      <c r="A20280" t="s">
        <v>5366</v>
      </c>
      <c r="B20280" t="s">
        <v>13</v>
      </c>
      <c r="C20280">
        <v>274</v>
      </c>
      <c r="D20280" t="str">
        <f>_xlfn.XLOOKUP(Table9[[#This Row],[scientific_name]],Table10[scientific_name],Table10[category])</f>
        <v>Vascular Plant</v>
      </c>
      <c r="E20280" t="str">
        <f>_xlfn.XLOOKUP(Table9[[#This Row],[scientific_name]],Table10[scientific_name],Table10[common_names])</f>
        <v>Common Dittany, Dittany</v>
      </c>
      <c r="F20280" t="str">
        <f>_xlfn.XLOOKUP(Table9[[#This Row],[scientific_name]],Table10[scientific_name],Table10[conservation_status])</f>
        <v>No Intervention</v>
      </c>
      <c r="G20280" t="b">
        <f>_xlfn.XLOOKUP(Table9[[#This Row],[scientific_name]],Table10[scientific_name],Table10[is_protected])</f>
        <v>0</v>
      </c>
      <c r="H20280" t="b">
        <f>_xlfn.XLOOKUP(Table9[[#This Row],[scientific_name]],Table10[scientific_name],Table10[is_sheep])</f>
        <v>0</v>
      </c>
    </row>
    <row r="20281" spans="1:8">
      <c r="A20281" t="s">
        <v>3881</v>
      </c>
      <c r="B20281" t="s">
        <v>13</v>
      </c>
      <c r="C20281">
        <v>232</v>
      </c>
      <c r="D20281" t="str">
        <f>_xlfn.XLOOKUP(Table9[[#This Row],[scientific_name]],Table10[scientific_name],Table10[category])</f>
        <v>Vascular Plant</v>
      </c>
      <c r="E20281" t="str">
        <f>_xlfn.XLOOKUP(Table9[[#This Row],[scientific_name]],Table10[scientific_name],Table10[common_names])</f>
        <v>Hairy Necklace Sedge</v>
      </c>
      <c r="F20281" t="str">
        <f>_xlfn.XLOOKUP(Table9[[#This Row],[scientific_name]],Table10[scientific_name],Table10[conservation_status])</f>
        <v>No Intervention</v>
      </c>
      <c r="G20281" t="b">
        <f>_xlfn.XLOOKUP(Table9[[#This Row],[scientific_name]],Table10[scientific_name],Table10[is_protected])</f>
        <v>0</v>
      </c>
      <c r="H20281" t="b">
        <f>_xlfn.XLOOKUP(Table9[[#This Row],[scientific_name]],Table10[scientific_name],Table10[is_sheep])</f>
        <v>0</v>
      </c>
    </row>
    <row r="20282" spans="1:8">
      <c r="A20282" t="s">
        <v>5344</v>
      </c>
      <c r="B20282" t="s">
        <v>9</v>
      </c>
      <c r="C20282">
        <v>96</v>
      </c>
      <c r="D20282" t="str">
        <f>_xlfn.XLOOKUP(Table9[[#This Row],[scientific_name]],Table10[scientific_name],Table10[category])</f>
        <v>Mammal</v>
      </c>
      <c r="E20282" t="str">
        <f>_xlfn.XLOOKUP(Table9[[#This Row],[scientific_name]],Table10[scientific_name],Table10[common_names])</f>
        <v>Wapiti Or Elk</v>
      </c>
      <c r="F20282" t="str">
        <f>_xlfn.XLOOKUP(Table9[[#This Row],[scientific_name]],Table10[scientific_name],Table10[conservation_status])</f>
        <v>No Intervention</v>
      </c>
      <c r="G20282" t="b">
        <f>_xlfn.XLOOKUP(Table9[[#This Row],[scientific_name]],Table10[scientific_name],Table10[is_protected])</f>
        <v>0</v>
      </c>
      <c r="H20282" t="b">
        <f>_xlfn.XLOOKUP(Table9[[#This Row],[scientific_name]],Table10[scientific_name],Table10[is_sheep])</f>
        <v>0</v>
      </c>
    </row>
    <row r="20283" spans="1:8">
      <c r="A20283" t="s">
        <v>552</v>
      </c>
      <c r="B20283" t="s">
        <v>4</v>
      </c>
      <c r="C20283">
        <v>41</v>
      </c>
      <c r="D20283" t="str">
        <f>_xlfn.XLOOKUP(Table9[[#This Row],[scientific_name]],Table10[scientific_name],Table10[category])</f>
        <v>Vascular Plant</v>
      </c>
      <c r="E20283" t="str">
        <f>_xlfn.XLOOKUP(Table9[[#This Row],[scientific_name]],Table10[scientific_name],Table10[common_names])</f>
        <v>Rotala, Toothcup</v>
      </c>
      <c r="F20283" t="str">
        <f>_xlfn.XLOOKUP(Table9[[#This Row],[scientific_name]],Table10[scientific_name],Table10[conservation_status])</f>
        <v>No Intervention</v>
      </c>
      <c r="G20283" t="b">
        <f>_xlfn.XLOOKUP(Table9[[#This Row],[scientific_name]],Table10[scientific_name],Table10[is_protected])</f>
        <v>0</v>
      </c>
      <c r="H20283" t="b">
        <f>_xlfn.XLOOKUP(Table9[[#This Row],[scientific_name]],Table10[scientific_name],Table10[is_sheep])</f>
        <v>0</v>
      </c>
    </row>
    <row r="20284" spans="1:8">
      <c r="A20284" t="s">
        <v>1722</v>
      </c>
      <c r="B20284" t="s">
        <v>9</v>
      </c>
      <c r="C20284">
        <v>94</v>
      </c>
      <c r="D20284" t="str">
        <f>_xlfn.XLOOKUP(Table9[[#This Row],[scientific_name]],Table10[scientific_name],Table10[category])</f>
        <v>Vascular Plant</v>
      </c>
      <c r="E20284" t="str">
        <f>_xlfn.XLOOKUP(Table9[[#This Row],[scientific_name]],Table10[scientific_name],Table10[common_names])</f>
        <v>Cultivated Radish, Garden Radish, Radish, Wild Radish</v>
      </c>
      <c r="F20284" t="str">
        <f>_xlfn.XLOOKUP(Table9[[#This Row],[scientific_name]],Table10[scientific_name],Table10[conservation_status])</f>
        <v>No Intervention</v>
      </c>
      <c r="G20284" t="b">
        <f>_xlfn.XLOOKUP(Table9[[#This Row],[scientific_name]],Table10[scientific_name],Table10[is_protected])</f>
        <v>0</v>
      </c>
      <c r="H20284" t="b">
        <f>_xlfn.XLOOKUP(Table9[[#This Row],[scientific_name]],Table10[scientific_name],Table10[is_sheep])</f>
        <v>0</v>
      </c>
    </row>
    <row r="20285" spans="1:8">
      <c r="A20285" t="s">
        <v>3561</v>
      </c>
      <c r="B20285" t="s">
        <v>4</v>
      </c>
      <c r="C20285">
        <v>27</v>
      </c>
      <c r="D20285" t="str">
        <f>_xlfn.XLOOKUP(Table9[[#This Row],[scientific_name]],Table10[scientific_name],Table10[category])</f>
        <v>Vascular Plant</v>
      </c>
      <c r="E20285" t="str">
        <f>_xlfn.XLOOKUP(Table9[[#This Row],[scientific_name]],Table10[scientific_name],Table10[common_names])</f>
        <v>Longleaf Pine</v>
      </c>
      <c r="F20285" t="str">
        <f>_xlfn.XLOOKUP(Table9[[#This Row],[scientific_name]],Table10[scientific_name],Table10[conservation_status])</f>
        <v>No Intervention</v>
      </c>
      <c r="G20285" t="b">
        <f>_xlfn.XLOOKUP(Table9[[#This Row],[scientific_name]],Table10[scientific_name],Table10[is_protected])</f>
        <v>0</v>
      </c>
      <c r="H20285" t="b">
        <f>_xlfn.XLOOKUP(Table9[[#This Row],[scientific_name]],Table10[scientific_name],Table10[is_sheep])</f>
        <v>0</v>
      </c>
    </row>
    <row r="20286" spans="1:8">
      <c r="A20286" t="s">
        <v>3895</v>
      </c>
      <c r="B20286" t="s">
        <v>7</v>
      </c>
      <c r="C20286">
        <v>120</v>
      </c>
      <c r="D20286" t="str">
        <f>_xlfn.XLOOKUP(Table9[[#This Row],[scientific_name]],Table10[scientific_name],Table10[category])</f>
        <v>Vascular Plant</v>
      </c>
      <c r="E20286" t="str">
        <f>_xlfn.XLOOKUP(Table9[[#This Row],[scientific_name]],Table10[scientific_name],Table10[common_names])</f>
        <v>Broad-Leaved Bedstraw, Purple Bedstraw</v>
      </c>
      <c r="F20286" t="str">
        <f>_xlfn.XLOOKUP(Table9[[#This Row],[scientific_name]],Table10[scientific_name],Table10[conservation_status])</f>
        <v>No Intervention</v>
      </c>
      <c r="G20286" t="b">
        <f>_xlfn.XLOOKUP(Table9[[#This Row],[scientific_name]],Table10[scientific_name],Table10[is_protected])</f>
        <v>0</v>
      </c>
      <c r="H20286" t="b">
        <f>_xlfn.XLOOKUP(Table9[[#This Row],[scientific_name]],Table10[scientific_name],Table10[is_sheep])</f>
        <v>0</v>
      </c>
    </row>
    <row r="20287" spans="1:8">
      <c r="A20287" t="s">
        <v>1871</v>
      </c>
      <c r="B20287" t="s">
        <v>7</v>
      </c>
      <c r="C20287">
        <v>146</v>
      </c>
      <c r="D20287" t="str">
        <f>_xlfn.XLOOKUP(Table9[[#This Row],[scientific_name]],Table10[scientific_name],Table10[category])</f>
        <v>Vascular Plant</v>
      </c>
      <c r="E20287" t="str">
        <f>_xlfn.XLOOKUP(Table9[[#This Row],[scientific_name]],Table10[scientific_name],Table10[common_names])</f>
        <v>Least Moonwort</v>
      </c>
      <c r="F20287" t="str">
        <f>_xlfn.XLOOKUP(Table9[[#This Row],[scientific_name]],Table10[scientific_name],Table10[conservation_status])</f>
        <v>No Intervention</v>
      </c>
      <c r="G20287" t="b">
        <f>_xlfn.XLOOKUP(Table9[[#This Row],[scientific_name]],Table10[scientific_name],Table10[is_protected])</f>
        <v>0</v>
      </c>
      <c r="H20287" t="b">
        <f>_xlfn.XLOOKUP(Table9[[#This Row],[scientific_name]],Table10[scientific_name],Table10[is_sheep])</f>
        <v>0</v>
      </c>
    </row>
    <row r="20288" spans="1:8">
      <c r="A20288" t="s">
        <v>2608</v>
      </c>
      <c r="B20288" t="s">
        <v>7</v>
      </c>
      <c r="C20288">
        <v>166</v>
      </c>
      <c r="D20288" t="str">
        <f>_xlfn.XLOOKUP(Table9[[#This Row],[scientific_name]],Table10[scientific_name],Table10[category])</f>
        <v>Vascular Plant</v>
      </c>
      <c r="E20288" t="str">
        <f>_xlfn.XLOOKUP(Table9[[#This Row],[scientific_name]],Table10[scientific_name],Table10[common_names])</f>
        <v>Hardheads, Russian Knapweed</v>
      </c>
      <c r="F20288" t="str">
        <f>_xlfn.XLOOKUP(Table9[[#This Row],[scientific_name]],Table10[scientific_name],Table10[conservation_status])</f>
        <v>No Intervention</v>
      </c>
      <c r="G20288" t="b">
        <f>_xlfn.XLOOKUP(Table9[[#This Row],[scientific_name]],Table10[scientific_name],Table10[is_protected])</f>
        <v>0</v>
      </c>
      <c r="H20288" t="b">
        <f>_xlfn.XLOOKUP(Table9[[#This Row],[scientific_name]],Table10[scientific_name],Table10[is_sheep])</f>
        <v>0</v>
      </c>
    </row>
    <row r="20289" spans="1:8">
      <c r="A20289" t="s">
        <v>5436</v>
      </c>
      <c r="B20289" t="s">
        <v>13</v>
      </c>
      <c r="C20289">
        <v>248</v>
      </c>
      <c r="D20289" t="str">
        <f>_xlfn.XLOOKUP(Table9[[#This Row],[scientific_name]],Table10[scientific_name],Table10[category])</f>
        <v>Fish</v>
      </c>
      <c r="E20289" t="str">
        <f>_xlfn.XLOOKUP(Table9[[#This Row],[scientific_name]],Table10[scientific_name],Table10[common_names])</f>
        <v>Banded Darter</v>
      </c>
      <c r="F20289" t="str">
        <f>_xlfn.XLOOKUP(Table9[[#This Row],[scientific_name]],Table10[scientific_name],Table10[conservation_status])</f>
        <v>No Intervention</v>
      </c>
      <c r="G20289" t="b">
        <f>_xlfn.XLOOKUP(Table9[[#This Row],[scientific_name]],Table10[scientific_name],Table10[is_protected])</f>
        <v>0</v>
      </c>
      <c r="H20289" t="b">
        <f>_xlfn.XLOOKUP(Table9[[#This Row],[scientific_name]],Table10[scientific_name],Table10[is_sheep])</f>
        <v>0</v>
      </c>
    </row>
    <row r="20290" spans="1:8">
      <c r="A20290" t="s">
        <v>3976</v>
      </c>
      <c r="B20290" t="s">
        <v>7</v>
      </c>
      <c r="C20290">
        <v>123</v>
      </c>
      <c r="D20290" t="str">
        <f>_xlfn.XLOOKUP(Table9[[#This Row],[scientific_name]],Table10[scientific_name],Table10[category])</f>
        <v>Vascular Plant</v>
      </c>
      <c r="E20290" t="str">
        <f>_xlfn.XLOOKUP(Table9[[#This Row],[scientific_name]],Table10[scientific_name],Table10[common_names])</f>
        <v>Dobie Pod</v>
      </c>
      <c r="F20290" t="str">
        <f>_xlfn.XLOOKUP(Table9[[#This Row],[scientific_name]],Table10[scientific_name],Table10[conservation_status])</f>
        <v>No Intervention</v>
      </c>
      <c r="G20290" t="b">
        <f>_xlfn.XLOOKUP(Table9[[#This Row],[scientific_name]],Table10[scientific_name],Table10[is_protected])</f>
        <v>0</v>
      </c>
      <c r="H20290" t="b">
        <f>_xlfn.XLOOKUP(Table9[[#This Row],[scientific_name]],Table10[scientific_name],Table10[is_sheep])</f>
        <v>0</v>
      </c>
    </row>
    <row r="20291" spans="1:8">
      <c r="A20291" t="s">
        <v>1003</v>
      </c>
      <c r="B20291" t="s">
        <v>7</v>
      </c>
      <c r="C20291">
        <v>212</v>
      </c>
      <c r="D20291" t="str">
        <f>_xlfn.XLOOKUP(Table9[[#This Row],[scientific_name]],Table10[scientific_name],Table10[category])</f>
        <v>Vascular Plant</v>
      </c>
      <c r="E20291" t="str">
        <f>_xlfn.XLOOKUP(Table9[[#This Row],[scientific_name]],Table10[scientific_name],Table10[common_names])</f>
        <v>Tioga Pass Sedge</v>
      </c>
      <c r="F20291" t="str">
        <f>_xlfn.XLOOKUP(Table9[[#This Row],[scientific_name]],Table10[scientific_name],Table10[conservation_status])</f>
        <v>No Intervention</v>
      </c>
      <c r="G20291" t="b">
        <f>_xlfn.XLOOKUP(Table9[[#This Row],[scientific_name]],Table10[scientific_name],Table10[is_protected])</f>
        <v>0</v>
      </c>
      <c r="H20291" t="b">
        <f>_xlfn.XLOOKUP(Table9[[#This Row],[scientific_name]],Table10[scientific_name],Table10[is_sheep])</f>
        <v>0</v>
      </c>
    </row>
    <row r="20292" spans="1:8">
      <c r="A20292" t="s">
        <v>811</v>
      </c>
      <c r="B20292" t="s">
        <v>9</v>
      </c>
      <c r="C20292">
        <v>96</v>
      </c>
      <c r="D20292" t="str">
        <f>_xlfn.XLOOKUP(Table9[[#This Row],[scientific_name]],Table10[scientific_name],Table10[category])</f>
        <v>Vascular Plant</v>
      </c>
      <c r="E20292" t="str">
        <f>_xlfn.XLOOKUP(Table9[[#This Row],[scientific_name]],Table10[scientific_name],Table10[common_names])</f>
        <v>Glade Fern</v>
      </c>
      <c r="F20292" t="str">
        <f>_xlfn.XLOOKUP(Table9[[#This Row],[scientific_name]],Table10[scientific_name],Table10[conservation_status])</f>
        <v>No Intervention</v>
      </c>
      <c r="G20292" t="b">
        <f>_xlfn.XLOOKUP(Table9[[#This Row],[scientific_name]],Table10[scientific_name],Table10[is_protected])</f>
        <v>0</v>
      </c>
      <c r="H20292" t="b">
        <f>_xlfn.XLOOKUP(Table9[[#This Row],[scientific_name]],Table10[scientific_name],Table10[is_sheep])</f>
        <v>0</v>
      </c>
    </row>
    <row r="20293" spans="1:8">
      <c r="A20293" t="s">
        <v>3417</v>
      </c>
      <c r="B20293" t="s">
        <v>13</v>
      </c>
      <c r="C20293">
        <v>278</v>
      </c>
      <c r="D20293" t="str">
        <f>_xlfn.XLOOKUP(Table9[[#This Row],[scientific_name]],Table10[scientific_name],Table10[category])</f>
        <v>Vascular Plant</v>
      </c>
      <c r="E20293" t="str">
        <f>_xlfn.XLOOKUP(Table9[[#This Row],[scientific_name]],Table10[scientific_name],Table10[common_names])</f>
        <v>Kiss-Me-Over-The-Garden-Gate, Prince's Feather</v>
      </c>
      <c r="F20293" t="str">
        <f>_xlfn.XLOOKUP(Table9[[#This Row],[scientific_name]],Table10[scientific_name],Table10[conservation_status])</f>
        <v>No Intervention</v>
      </c>
      <c r="G20293" t="b">
        <f>_xlfn.XLOOKUP(Table9[[#This Row],[scientific_name]],Table10[scientific_name],Table10[is_protected])</f>
        <v>0</v>
      </c>
      <c r="H20293" t="b">
        <f>_xlfn.XLOOKUP(Table9[[#This Row],[scientific_name]],Table10[scientific_name],Table10[is_sheep])</f>
        <v>0</v>
      </c>
    </row>
    <row r="20294" spans="1:8">
      <c r="A20294" t="s">
        <v>911</v>
      </c>
      <c r="B20294" t="s">
        <v>4</v>
      </c>
      <c r="C20294">
        <v>56</v>
      </c>
      <c r="D20294" t="str">
        <f>_xlfn.XLOOKUP(Table9[[#This Row],[scientific_name]],Table10[scientific_name],Table10[category])</f>
        <v>Vascular Plant</v>
      </c>
      <c r="E20294" t="str">
        <f>_xlfn.XLOOKUP(Table9[[#This Row],[scientific_name]],Table10[scientific_name],Table10[common_names])</f>
        <v>Worm-Seed Mustard, Worm-Seed Wallflower</v>
      </c>
      <c r="F20294" t="str">
        <f>_xlfn.XLOOKUP(Table9[[#This Row],[scientific_name]],Table10[scientific_name],Table10[conservation_status])</f>
        <v>No Intervention</v>
      </c>
      <c r="G20294" t="b">
        <f>_xlfn.XLOOKUP(Table9[[#This Row],[scientific_name]],Table10[scientific_name],Table10[is_protected])</f>
        <v>0</v>
      </c>
      <c r="H20294" t="b">
        <f>_xlfn.XLOOKUP(Table9[[#This Row],[scientific_name]],Table10[scientific_name],Table10[is_sheep])</f>
        <v>0</v>
      </c>
    </row>
    <row r="20295" spans="1:8">
      <c r="A20295" t="s">
        <v>2974</v>
      </c>
      <c r="B20295" t="s">
        <v>4</v>
      </c>
      <c r="C20295">
        <v>115</v>
      </c>
      <c r="D20295" t="str">
        <f>_xlfn.XLOOKUP(Table9[[#This Row],[scientific_name]],Table10[scientific_name],Table10[category])</f>
        <v>Vascular Plant</v>
      </c>
      <c r="E20295" t="str">
        <f>_xlfn.XLOOKUP(Table9[[#This Row],[scientific_name]],Table10[scientific_name],Table10[common_names])</f>
        <v>Bluntleaf Yellowcress, Blunt-Leaf Yellowcress</v>
      </c>
      <c r="F20295" t="str">
        <f>_xlfn.XLOOKUP(Table9[[#This Row],[scientific_name]],Table10[scientific_name],Table10[conservation_status])</f>
        <v>No Intervention</v>
      </c>
      <c r="G20295" t="b">
        <f>_xlfn.XLOOKUP(Table9[[#This Row],[scientific_name]],Table10[scientific_name],Table10[is_protected])</f>
        <v>0</v>
      </c>
      <c r="H20295" t="b">
        <f>_xlfn.XLOOKUP(Table9[[#This Row],[scientific_name]],Table10[scientific_name],Table10[is_sheep])</f>
        <v>0</v>
      </c>
    </row>
    <row r="20296" spans="1:8">
      <c r="A20296" t="s">
        <v>2136</v>
      </c>
      <c r="B20296" t="s">
        <v>9</v>
      </c>
      <c r="C20296">
        <v>45</v>
      </c>
      <c r="D20296" t="str">
        <f>_xlfn.XLOOKUP(Table9[[#This Row],[scientific_name]],Table10[scientific_name],Table10[category])</f>
        <v>Vascular Plant</v>
      </c>
      <c r="E20296" t="str">
        <f>_xlfn.XLOOKUP(Table9[[#This Row],[scientific_name]],Table10[scientific_name],Table10[common_names])</f>
        <v>Davidson's Fritillary, Pinewoods Fritillary</v>
      </c>
      <c r="F20296" t="str">
        <f>_xlfn.XLOOKUP(Table9[[#This Row],[scientific_name]],Table10[scientific_name],Table10[conservation_status])</f>
        <v>No Intervention</v>
      </c>
      <c r="G20296" t="b">
        <f>_xlfn.XLOOKUP(Table9[[#This Row],[scientific_name]],Table10[scientific_name],Table10[is_protected])</f>
        <v>0</v>
      </c>
      <c r="H20296" t="b">
        <f>_xlfn.XLOOKUP(Table9[[#This Row],[scientific_name]],Table10[scientific_name],Table10[is_sheep])</f>
        <v>0</v>
      </c>
    </row>
    <row r="20297" spans="1:8">
      <c r="A20297" t="s">
        <v>1699</v>
      </c>
      <c r="B20297" t="s">
        <v>4</v>
      </c>
      <c r="C20297">
        <v>61</v>
      </c>
      <c r="D20297" t="str">
        <f>_xlfn.XLOOKUP(Table9[[#This Row],[scientific_name]],Table10[scientific_name],Table10[category])</f>
        <v>Vascular Plant</v>
      </c>
      <c r="E20297" t="str">
        <f>_xlfn.XLOOKUP(Table9[[#This Row],[scientific_name]],Table10[scientific_name],Table10[common_names])</f>
        <v>Cascade Mountain-Ash, Greene's Mountain-Ash</v>
      </c>
      <c r="F20297" t="str">
        <f>_xlfn.XLOOKUP(Table9[[#This Row],[scientific_name]],Table10[scientific_name],Table10[conservation_status])</f>
        <v>No Intervention</v>
      </c>
      <c r="G20297" t="b">
        <f>_xlfn.XLOOKUP(Table9[[#This Row],[scientific_name]],Table10[scientific_name],Table10[is_protected])</f>
        <v>0</v>
      </c>
      <c r="H20297" t="b">
        <f>_xlfn.XLOOKUP(Table9[[#This Row],[scientific_name]],Table10[scientific_name],Table10[is_sheep])</f>
        <v>0</v>
      </c>
    </row>
    <row r="20298" spans="1:8">
      <c r="A20298" t="s">
        <v>2416</v>
      </c>
      <c r="B20298" t="s">
        <v>9</v>
      </c>
      <c r="C20298">
        <v>86</v>
      </c>
      <c r="D20298" t="str">
        <f>_xlfn.XLOOKUP(Table9[[#This Row],[scientific_name]],Table10[scientific_name],Table10[category])</f>
        <v>Vascular Plant</v>
      </c>
      <c r="E20298" t="str">
        <f>_xlfn.XLOOKUP(Table9[[#This Row],[scientific_name]],Table10[scientific_name],Table10[common_names])</f>
        <v>American Skunkcabbage</v>
      </c>
      <c r="F20298" t="str">
        <f>_xlfn.XLOOKUP(Table9[[#This Row],[scientific_name]],Table10[scientific_name],Table10[conservation_status])</f>
        <v>No Intervention</v>
      </c>
      <c r="G20298" t="b">
        <f>_xlfn.XLOOKUP(Table9[[#This Row],[scientific_name]],Table10[scientific_name],Table10[is_protected])</f>
        <v>0</v>
      </c>
      <c r="H20298" t="b">
        <f>_xlfn.XLOOKUP(Table9[[#This Row],[scientific_name]],Table10[scientific_name],Table10[is_sheep])</f>
        <v>0</v>
      </c>
    </row>
    <row r="20299" spans="1:8">
      <c r="A20299" t="s">
        <v>3513</v>
      </c>
      <c r="B20299" t="s">
        <v>13</v>
      </c>
      <c r="C20299">
        <v>281</v>
      </c>
      <c r="D20299" t="str">
        <f>_xlfn.XLOOKUP(Table9[[#This Row],[scientific_name]],Table10[scientific_name],Table10[category])</f>
        <v>Vascular Plant</v>
      </c>
      <c r="E20299" t="str">
        <f>_xlfn.XLOOKUP(Table9[[#This Row],[scientific_name]],Table10[scientific_name],Table10[common_names])</f>
        <v>Narrowleaf Blue Eyed Mary</v>
      </c>
      <c r="F20299" t="str">
        <f>_xlfn.XLOOKUP(Table9[[#This Row],[scientific_name]],Table10[scientific_name],Table10[conservation_status])</f>
        <v>No Intervention</v>
      </c>
      <c r="G20299" t="b">
        <f>_xlfn.XLOOKUP(Table9[[#This Row],[scientific_name]],Table10[scientific_name],Table10[is_protected])</f>
        <v>0</v>
      </c>
      <c r="H20299" t="b">
        <f>_xlfn.XLOOKUP(Table9[[#This Row],[scientific_name]],Table10[scientific_name],Table10[is_sheep])</f>
        <v>0</v>
      </c>
    </row>
    <row r="20300" spans="1:8">
      <c r="A20300" t="s">
        <v>2396</v>
      </c>
      <c r="B20300" t="s">
        <v>7</v>
      </c>
      <c r="C20300">
        <v>156</v>
      </c>
      <c r="D20300" t="str">
        <f>_xlfn.XLOOKUP(Table9[[#This Row],[scientific_name]],Table10[scientific_name],Table10[category])</f>
        <v>Vascular Plant</v>
      </c>
      <c r="E20300" t="str">
        <f>_xlfn.XLOOKUP(Table9[[#This Row],[scientific_name]],Table10[scientific_name],Table10[common_names])</f>
        <v>Shining Flatsedge, Slender Flatsedge</v>
      </c>
      <c r="F20300" t="str">
        <f>_xlfn.XLOOKUP(Table9[[#This Row],[scientific_name]],Table10[scientific_name],Table10[conservation_status])</f>
        <v>No Intervention</v>
      </c>
      <c r="G20300" t="b">
        <f>_xlfn.XLOOKUP(Table9[[#This Row],[scientific_name]],Table10[scientific_name],Table10[is_protected])</f>
        <v>0</v>
      </c>
      <c r="H20300" t="b">
        <f>_xlfn.XLOOKUP(Table9[[#This Row],[scientific_name]],Table10[scientific_name],Table10[is_sheep])</f>
        <v>0</v>
      </c>
    </row>
    <row r="20301" spans="1:8">
      <c r="A20301" t="s">
        <v>1757</v>
      </c>
      <c r="B20301" t="s">
        <v>9</v>
      </c>
      <c r="C20301">
        <v>102</v>
      </c>
      <c r="D20301" t="str">
        <f>_xlfn.XLOOKUP(Table9[[#This Row],[scientific_name]],Table10[scientific_name],Table10[category])</f>
        <v>Nonvascular Plant</v>
      </c>
      <c r="E20301" t="str">
        <f>_xlfn.XLOOKUP(Table9[[#This Row],[scientific_name]],Table10[scientific_name],Table10[common_names])</f>
        <v>Fissidens Moss</v>
      </c>
      <c r="F20301" t="str">
        <f>_xlfn.XLOOKUP(Table9[[#This Row],[scientific_name]],Table10[scientific_name],Table10[conservation_status])</f>
        <v>No Intervention</v>
      </c>
      <c r="G20301" t="b">
        <f>_xlfn.XLOOKUP(Table9[[#This Row],[scientific_name]],Table10[scientific_name],Table10[is_protected])</f>
        <v>0</v>
      </c>
      <c r="H20301" t="b">
        <f>_xlfn.XLOOKUP(Table9[[#This Row],[scientific_name]],Table10[scientific_name],Table10[is_sheep])</f>
        <v>0</v>
      </c>
    </row>
    <row r="20302" spans="1:8">
      <c r="A20302" t="s">
        <v>1307</v>
      </c>
      <c r="B20302" t="s">
        <v>7</v>
      </c>
      <c r="C20302">
        <v>168</v>
      </c>
      <c r="D20302" t="str">
        <f>_xlfn.XLOOKUP(Table9[[#This Row],[scientific_name]],Table10[scientific_name],Table10[category])</f>
        <v>Amphibian</v>
      </c>
      <c r="E20302" t="str">
        <f>_xlfn.XLOOKUP(Table9[[#This Row],[scientific_name]],Table10[scientific_name],Table10[common_names])</f>
        <v>Snorthern Slimy Salamander</v>
      </c>
      <c r="F20302" t="str">
        <f>_xlfn.XLOOKUP(Table9[[#This Row],[scientific_name]],Table10[scientific_name],Table10[conservation_status])</f>
        <v>No Intervention</v>
      </c>
      <c r="G20302" t="b">
        <f>_xlfn.XLOOKUP(Table9[[#This Row],[scientific_name]],Table10[scientific_name],Table10[is_protected])</f>
        <v>0</v>
      </c>
      <c r="H20302" t="b">
        <f>_xlfn.XLOOKUP(Table9[[#This Row],[scientific_name]],Table10[scientific_name],Table10[is_sheep])</f>
        <v>0</v>
      </c>
    </row>
    <row r="20303" spans="1:8">
      <c r="A20303" t="s">
        <v>4163</v>
      </c>
      <c r="B20303" t="s">
        <v>13</v>
      </c>
      <c r="C20303">
        <v>219</v>
      </c>
      <c r="D20303" t="str">
        <f>_xlfn.XLOOKUP(Table9[[#This Row],[scientific_name]],Table10[scientific_name],Table10[category])</f>
        <v>Vascular Plant</v>
      </c>
      <c r="E20303" t="str">
        <f>_xlfn.XLOOKUP(Table9[[#This Row],[scientific_name]],Table10[scientific_name],Table10[common_names])</f>
        <v>American Spikenard, Wild Spikenard</v>
      </c>
      <c r="F20303" t="str">
        <f>_xlfn.XLOOKUP(Table9[[#This Row],[scientific_name]],Table10[scientific_name],Table10[conservation_status])</f>
        <v>No Intervention</v>
      </c>
      <c r="G20303" t="b">
        <f>_xlfn.XLOOKUP(Table9[[#This Row],[scientific_name]],Table10[scientific_name],Table10[is_protected])</f>
        <v>0</v>
      </c>
      <c r="H20303" t="b">
        <f>_xlfn.XLOOKUP(Table9[[#This Row],[scientific_name]],Table10[scientific_name],Table10[is_sheep])</f>
        <v>0</v>
      </c>
    </row>
    <row r="20304" spans="1:8">
      <c r="A20304" t="s">
        <v>2376</v>
      </c>
      <c r="B20304" t="s">
        <v>4</v>
      </c>
      <c r="C20304">
        <v>107</v>
      </c>
      <c r="D20304" t="str">
        <f>_xlfn.XLOOKUP(Table9[[#This Row],[scientific_name]],Table10[scientific_name],Table10[category])</f>
        <v>Nonvascular Plant</v>
      </c>
      <c r="E20304" t="str">
        <f>_xlfn.XLOOKUP(Table9[[#This Row],[scientific_name]],Table10[scientific_name],Table10[common_names])</f>
        <v>Anomodon Moss</v>
      </c>
      <c r="F20304" t="str">
        <f>_xlfn.XLOOKUP(Table9[[#This Row],[scientific_name]],Table10[scientific_name],Table10[conservation_status])</f>
        <v>No Intervention</v>
      </c>
      <c r="G20304" t="b">
        <f>_xlfn.XLOOKUP(Table9[[#This Row],[scientific_name]],Table10[scientific_name],Table10[is_protected])</f>
        <v>0</v>
      </c>
      <c r="H20304" t="b">
        <f>_xlfn.XLOOKUP(Table9[[#This Row],[scientific_name]],Table10[scientific_name],Table10[is_sheep])</f>
        <v>0</v>
      </c>
    </row>
    <row r="20305" spans="1:8">
      <c r="A20305" t="s">
        <v>3292</v>
      </c>
      <c r="B20305" t="s">
        <v>4</v>
      </c>
      <c r="C20305">
        <v>87</v>
      </c>
      <c r="D20305" t="str">
        <f>_xlfn.XLOOKUP(Table9[[#This Row],[scientific_name]],Table10[scientific_name],Table10[category])</f>
        <v>Vascular Plant</v>
      </c>
      <c r="E20305" t="str">
        <f>_xlfn.XLOOKUP(Table9[[#This Row],[scientific_name]],Table10[scientific_name],Table10[common_names])</f>
        <v>Daisy-Fleabane, White-Top Fleabane</v>
      </c>
      <c r="F20305" t="str">
        <f>_xlfn.XLOOKUP(Table9[[#This Row],[scientific_name]],Table10[scientific_name],Table10[conservation_status])</f>
        <v>No Intervention</v>
      </c>
      <c r="G20305" t="b">
        <f>_xlfn.XLOOKUP(Table9[[#This Row],[scientific_name]],Table10[scientific_name],Table10[is_protected])</f>
        <v>0</v>
      </c>
      <c r="H20305" t="b">
        <f>_xlfn.XLOOKUP(Table9[[#This Row],[scientific_name]],Table10[scientific_name],Table10[is_sheep])</f>
        <v>0</v>
      </c>
    </row>
    <row r="20306" spans="1:8">
      <c r="A20306" t="s">
        <v>1609</v>
      </c>
      <c r="B20306" t="s">
        <v>9</v>
      </c>
      <c r="C20306">
        <v>93</v>
      </c>
      <c r="D20306" t="str">
        <f>_xlfn.XLOOKUP(Table9[[#This Row],[scientific_name]],Table10[scientific_name],Table10[category])</f>
        <v>Vascular Plant</v>
      </c>
      <c r="E20306" t="str">
        <f>_xlfn.XLOOKUP(Table9[[#This Row],[scientific_name]],Table10[scientific_name],Table10[common_names])</f>
        <v>Buckley's St. Johnswort</v>
      </c>
      <c r="F20306" t="str">
        <f>_xlfn.XLOOKUP(Table9[[#This Row],[scientific_name]],Table10[scientific_name],Table10[conservation_status])</f>
        <v>No Intervention</v>
      </c>
      <c r="G20306" t="b">
        <f>_xlfn.XLOOKUP(Table9[[#This Row],[scientific_name]],Table10[scientific_name],Table10[is_protected])</f>
        <v>0</v>
      </c>
      <c r="H20306" t="b">
        <f>_xlfn.XLOOKUP(Table9[[#This Row],[scientific_name]],Table10[scientific_name],Table10[is_sheep])</f>
        <v>0</v>
      </c>
    </row>
    <row r="20307" spans="1:8">
      <c r="A20307" t="s">
        <v>1707</v>
      </c>
      <c r="B20307" t="s">
        <v>4</v>
      </c>
      <c r="C20307">
        <v>43</v>
      </c>
      <c r="D20307" t="str">
        <f>_xlfn.XLOOKUP(Table9[[#This Row],[scientific_name]],Table10[scientific_name],Table10[category])</f>
        <v>Vascular Plant</v>
      </c>
      <c r="E20307" t="str">
        <f>_xlfn.XLOOKUP(Table9[[#This Row],[scientific_name]],Table10[scientific_name],Table10[common_names])</f>
        <v>Blister Sedge, Lesser Bladder Sedge</v>
      </c>
      <c r="F20307" t="str">
        <f>_xlfn.XLOOKUP(Table9[[#This Row],[scientific_name]],Table10[scientific_name],Table10[conservation_status])</f>
        <v>No Intervention</v>
      </c>
      <c r="G20307" t="b">
        <f>_xlfn.XLOOKUP(Table9[[#This Row],[scientific_name]],Table10[scientific_name],Table10[is_protected])</f>
        <v>0</v>
      </c>
      <c r="H20307" t="b">
        <f>_xlfn.XLOOKUP(Table9[[#This Row],[scientific_name]],Table10[scientific_name],Table10[is_sheep])</f>
        <v>0</v>
      </c>
    </row>
    <row r="20308" spans="1:8">
      <c r="A20308" t="s">
        <v>1457</v>
      </c>
      <c r="B20308" t="s">
        <v>7</v>
      </c>
      <c r="C20308">
        <v>110</v>
      </c>
      <c r="D20308" t="str">
        <f>_xlfn.XLOOKUP(Table9[[#This Row],[scientific_name]],Table10[scientific_name],Table10[category])</f>
        <v>Bird</v>
      </c>
      <c r="E20308" t="str">
        <f>_xlfn.XLOOKUP(Table9[[#This Row],[scientific_name]],Table10[scientific_name],Table10[common_names])</f>
        <v>Pacific Diver, Pacific Loon</v>
      </c>
      <c r="F20308" t="str">
        <f>_xlfn.XLOOKUP(Table9[[#This Row],[scientific_name]],Table10[scientific_name],Table10[conservation_status])</f>
        <v>No Intervention</v>
      </c>
      <c r="G20308" t="b">
        <f>_xlfn.XLOOKUP(Table9[[#This Row],[scientific_name]],Table10[scientific_name],Table10[is_protected])</f>
        <v>0</v>
      </c>
      <c r="H20308" t="b">
        <f>_xlfn.XLOOKUP(Table9[[#This Row],[scientific_name]],Table10[scientific_name],Table10[is_sheep])</f>
        <v>0</v>
      </c>
    </row>
    <row r="20309" spans="1:8">
      <c r="A20309" t="s">
        <v>739</v>
      </c>
      <c r="B20309" t="s">
        <v>13</v>
      </c>
      <c r="C20309">
        <v>244</v>
      </c>
      <c r="D20309" t="str">
        <f>_xlfn.XLOOKUP(Table9[[#This Row],[scientific_name]],Table10[scientific_name],Table10[category])</f>
        <v>Bird</v>
      </c>
      <c r="E20309" t="str">
        <f>_xlfn.XLOOKUP(Table9[[#This Row],[scientific_name]],Table10[scientific_name],Table10[common_names])</f>
        <v>Cinnamon Teal</v>
      </c>
      <c r="F20309" t="str">
        <f>_xlfn.XLOOKUP(Table9[[#This Row],[scientific_name]],Table10[scientific_name],Table10[conservation_status])</f>
        <v>No Intervention</v>
      </c>
      <c r="G20309" t="b">
        <f>_xlfn.XLOOKUP(Table9[[#This Row],[scientific_name]],Table10[scientific_name],Table10[is_protected])</f>
        <v>0</v>
      </c>
      <c r="H20309" t="b">
        <f>_xlfn.XLOOKUP(Table9[[#This Row],[scientific_name]],Table10[scientific_name],Table10[is_sheep])</f>
        <v>0</v>
      </c>
    </row>
    <row r="20310" spans="1:8">
      <c r="A20310" t="s">
        <v>4186</v>
      </c>
      <c r="B20310" t="s">
        <v>4</v>
      </c>
      <c r="C20310">
        <v>70</v>
      </c>
      <c r="D20310" t="str">
        <f>_xlfn.XLOOKUP(Table9[[#This Row],[scientific_name]],Table10[scientific_name],Table10[category])</f>
        <v>Vascular Plant</v>
      </c>
      <c r="E20310" t="str">
        <f>_xlfn.XLOOKUP(Table9[[#This Row],[scientific_name]],Table10[scientific_name],Table10[common_names])</f>
        <v>Pineland Nerveray, Pineland Squarehead</v>
      </c>
      <c r="F20310" t="str">
        <f>_xlfn.XLOOKUP(Table9[[#This Row],[scientific_name]],Table10[scientific_name],Table10[conservation_status])</f>
        <v>No Intervention</v>
      </c>
      <c r="G20310" t="b">
        <f>_xlfn.XLOOKUP(Table9[[#This Row],[scientific_name]],Table10[scientific_name],Table10[is_protected])</f>
        <v>0</v>
      </c>
      <c r="H20310" t="b">
        <f>_xlfn.XLOOKUP(Table9[[#This Row],[scientific_name]],Table10[scientific_name],Table10[is_sheep])</f>
        <v>0</v>
      </c>
    </row>
    <row r="20311" spans="1:8">
      <c r="A20311" t="s">
        <v>4279</v>
      </c>
      <c r="B20311" t="s">
        <v>4</v>
      </c>
      <c r="C20311">
        <v>76</v>
      </c>
      <c r="D20311" t="str">
        <f>_xlfn.XLOOKUP(Table9[[#This Row],[scientific_name]],Table10[scientific_name],Table10[category])</f>
        <v>Vascular Plant</v>
      </c>
      <c r="E20311" t="str">
        <f>_xlfn.XLOOKUP(Table9[[#This Row],[scientific_name]],Table10[scientific_name],Table10[common_names])</f>
        <v>Scotch Thistle</v>
      </c>
      <c r="F20311" t="str">
        <f>_xlfn.XLOOKUP(Table9[[#This Row],[scientific_name]],Table10[scientific_name],Table10[conservation_status])</f>
        <v>No Intervention</v>
      </c>
      <c r="G20311" t="b">
        <f>_xlfn.XLOOKUP(Table9[[#This Row],[scientific_name]],Table10[scientific_name],Table10[is_protected])</f>
        <v>0</v>
      </c>
      <c r="H20311" t="b">
        <f>_xlfn.XLOOKUP(Table9[[#This Row],[scientific_name]],Table10[scientific_name],Table10[is_sheep])</f>
        <v>0</v>
      </c>
    </row>
    <row r="20312" spans="1:8">
      <c r="A20312" t="s">
        <v>380</v>
      </c>
      <c r="B20312" t="s">
        <v>7</v>
      </c>
      <c r="C20312">
        <v>127</v>
      </c>
      <c r="D20312" t="str">
        <f>_xlfn.XLOOKUP(Table9[[#This Row],[scientific_name]],Table10[scientific_name],Table10[category])</f>
        <v>Amphibian</v>
      </c>
      <c r="E20312" t="str">
        <f>_xlfn.XLOOKUP(Table9[[#This Row],[scientific_name]],Table10[scientific_name],Table10[common_names])</f>
        <v>Pigmy Salamander</v>
      </c>
      <c r="F20312" t="str">
        <f>_xlfn.XLOOKUP(Table9[[#This Row],[scientific_name]],Table10[scientific_name],Table10[conservation_status])</f>
        <v>Species of Concern</v>
      </c>
      <c r="G20312" t="b">
        <f>_xlfn.XLOOKUP(Table9[[#This Row],[scientific_name]],Table10[scientific_name],Table10[is_protected])</f>
        <v>1</v>
      </c>
      <c r="H20312" t="b">
        <f>_xlfn.XLOOKUP(Table9[[#This Row],[scientific_name]],Table10[scientific_name],Table10[is_sheep])</f>
        <v>0</v>
      </c>
    </row>
    <row r="20313" spans="1:8">
      <c r="A20313" t="s">
        <v>457</v>
      </c>
      <c r="B20313" t="s">
        <v>4</v>
      </c>
      <c r="C20313">
        <v>85</v>
      </c>
      <c r="D20313" t="str">
        <f>_xlfn.XLOOKUP(Table9[[#This Row],[scientific_name]],Table10[scientific_name],Table10[category])</f>
        <v>Vascular Plant</v>
      </c>
      <c r="E20313" t="str">
        <f>_xlfn.XLOOKUP(Table9[[#This Row],[scientific_name]],Table10[scientific_name],Table10[common_names])</f>
        <v>Japanese Brome, Japanese Chess</v>
      </c>
      <c r="F20313" t="str">
        <f>_xlfn.XLOOKUP(Table9[[#This Row],[scientific_name]],Table10[scientific_name],Table10[conservation_status])</f>
        <v>No Intervention</v>
      </c>
      <c r="G20313" t="b">
        <f>_xlfn.XLOOKUP(Table9[[#This Row],[scientific_name]],Table10[scientific_name],Table10[is_protected])</f>
        <v>0</v>
      </c>
      <c r="H20313" t="b">
        <f>_xlfn.XLOOKUP(Table9[[#This Row],[scientific_name]],Table10[scientific_name],Table10[is_sheep])</f>
        <v>0</v>
      </c>
    </row>
    <row r="20314" spans="1:8">
      <c r="A20314" t="s">
        <v>3568</v>
      </c>
      <c r="B20314" t="s">
        <v>4</v>
      </c>
      <c r="C20314">
        <v>60</v>
      </c>
      <c r="D20314" t="str">
        <f>_xlfn.XLOOKUP(Table9[[#This Row],[scientific_name]],Table10[scientific_name],Table10[category])</f>
        <v>Bird</v>
      </c>
      <c r="E20314" t="str">
        <f>_xlfn.XLOOKUP(Table9[[#This Row],[scientific_name]],Table10[scientific_name],Table10[common_names])</f>
        <v>Northern Parula</v>
      </c>
      <c r="F20314" t="str">
        <f>_xlfn.XLOOKUP(Table9[[#This Row],[scientific_name]],Table10[scientific_name],Table10[conservation_status])</f>
        <v>No Intervention</v>
      </c>
      <c r="G20314" t="b">
        <f>_xlfn.XLOOKUP(Table9[[#This Row],[scientific_name]],Table10[scientific_name],Table10[is_protected])</f>
        <v>0</v>
      </c>
      <c r="H20314" t="b">
        <f>_xlfn.XLOOKUP(Table9[[#This Row],[scientific_name]],Table10[scientific_name],Table10[is_sheep])</f>
        <v>0</v>
      </c>
    </row>
    <row r="20315" spans="1:8">
      <c r="A20315" t="s">
        <v>4865</v>
      </c>
      <c r="B20315" t="s">
        <v>13</v>
      </c>
      <c r="C20315">
        <v>253</v>
      </c>
      <c r="D20315" t="str">
        <f>_xlfn.XLOOKUP(Table9[[#This Row],[scientific_name]],Table10[scientific_name],Table10[category])</f>
        <v>Vascular Plant</v>
      </c>
      <c r="E20315" t="str">
        <f>_xlfn.XLOOKUP(Table9[[#This Row],[scientific_name]],Table10[scientific_name],Table10[common_names])</f>
        <v>Goosefoot Yellow Violet</v>
      </c>
      <c r="F20315" t="str">
        <f>_xlfn.XLOOKUP(Table9[[#This Row],[scientific_name]],Table10[scientific_name],Table10[conservation_status])</f>
        <v>No Intervention</v>
      </c>
      <c r="G20315" t="b">
        <f>_xlfn.XLOOKUP(Table9[[#This Row],[scientific_name]],Table10[scientific_name],Table10[is_protected])</f>
        <v>0</v>
      </c>
      <c r="H20315" t="b">
        <f>_xlfn.XLOOKUP(Table9[[#This Row],[scientific_name]],Table10[scientific_name],Table10[is_sheep])</f>
        <v>0</v>
      </c>
    </row>
    <row r="20316" spans="1:8">
      <c r="A20316" t="s">
        <v>3137</v>
      </c>
      <c r="B20316" t="s">
        <v>13</v>
      </c>
      <c r="C20316">
        <v>235</v>
      </c>
      <c r="D20316" t="str">
        <f>_xlfn.XLOOKUP(Table9[[#This Row],[scientific_name]],Table10[scientific_name],Table10[category])</f>
        <v>Vascular Plant</v>
      </c>
      <c r="E20316" t="str">
        <f>_xlfn.XLOOKUP(Table9[[#This Row],[scientific_name]],Table10[scientific_name],Table10[common_names])</f>
        <v>South African Lovegrass, Weeping Lovegrass</v>
      </c>
      <c r="F20316" t="str">
        <f>_xlfn.XLOOKUP(Table9[[#This Row],[scientific_name]],Table10[scientific_name],Table10[conservation_status])</f>
        <v>No Intervention</v>
      </c>
      <c r="G20316" t="b">
        <f>_xlfn.XLOOKUP(Table9[[#This Row],[scientific_name]],Table10[scientific_name],Table10[is_protected])</f>
        <v>0</v>
      </c>
      <c r="H20316" t="b">
        <f>_xlfn.XLOOKUP(Table9[[#This Row],[scientific_name]],Table10[scientific_name],Table10[is_sheep])</f>
        <v>0</v>
      </c>
    </row>
    <row r="20317" spans="1:8">
      <c r="A20317" t="s">
        <v>5286</v>
      </c>
      <c r="B20317" t="s">
        <v>13</v>
      </c>
      <c r="C20317">
        <v>269</v>
      </c>
      <c r="D20317" t="str">
        <f>_xlfn.XLOOKUP(Table9[[#This Row],[scientific_name]],Table10[scientific_name],Table10[category])</f>
        <v>Vascular Plant</v>
      </c>
      <c r="E20317" t="str">
        <f>_xlfn.XLOOKUP(Table9[[#This Row],[scientific_name]],Table10[scientific_name],Table10[common_names])</f>
        <v>Sugar Pine Dwarf Mistletoe</v>
      </c>
      <c r="F20317" t="str">
        <f>_xlfn.XLOOKUP(Table9[[#This Row],[scientific_name]],Table10[scientific_name],Table10[conservation_status])</f>
        <v>No Intervention</v>
      </c>
      <c r="G20317" t="b">
        <f>_xlfn.XLOOKUP(Table9[[#This Row],[scientific_name]],Table10[scientific_name],Table10[is_protected])</f>
        <v>0</v>
      </c>
      <c r="H20317" t="b">
        <f>_xlfn.XLOOKUP(Table9[[#This Row],[scientific_name]],Table10[scientific_name],Table10[is_sheep])</f>
        <v>0</v>
      </c>
    </row>
    <row r="20318" spans="1:8">
      <c r="A20318" t="s">
        <v>5466</v>
      </c>
      <c r="B20318" t="s">
        <v>13</v>
      </c>
      <c r="C20318">
        <v>266</v>
      </c>
      <c r="D20318" t="str">
        <f>_xlfn.XLOOKUP(Table9[[#This Row],[scientific_name]],Table10[scientific_name],Table10[category])</f>
        <v>Vascular Plant</v>
      </c>
      <c r="E20318" t="str">
        <f>_xlfn.XLOOKUP(Table9[[#This Row],[scientific_name]],Table10[scientific_name],Table10[common_names])</f>
        <v>Sedge, Woodland Sedge</v>
      </c>
      <c r="F20318" t="str">
        <f>_xlfn.XLOOKUP(Table9[[#This Row],[scientific_name]],Table10[scientific_name],Table10[conservation_status])</f>
        <v>No Intervention</v>
      </c>
      <c r="G20318" t="b">
        <f>_xlfn.XLOOKUP(Table9[[#This Row],[scientific_name]],Table10[scientific_name],Table10[is_protected])</f>
        <v>0</v>
      </c>
      <c r="H20318" t="b">
        <f>_xlfn.XLOOKUP(Table9[[#This Row],[scientific_name]],Table10[scientific_name],Table10[is_sheep])</f>
        <v>0</v>
      </c>
    </row>
    <row r="20319" spans="1:8">
      <c r="A20319" t="s">
        <v>5378</v>
      </c>
      <c r="B20319" t="s">
        <v>9</v>
      </c>
      <c r="C20319">
        <v>108</v>
      </c>
      <c r="D20319" t="str">
        <f>_xlfn.XLOOKUP(Table9[[#This Row],[scientific_name]],Table10[scientific_name],Table10[category])</f>
        <v>Vascular Plant</v>
      </c>
      <c r="E20319" t="str">
        <f>_xlfn.XLOOKUP(Table9[[#This Row],[scientific_name]],Table10[scientific_name],Table10[common_names])</f>
        <v>Field Speedwell, Green Field Speedwell</v>
      </c>
      <c r="F20319" t="str">
        <f>_xlfn.XLOOKUP(Table9[[#This Row],[scientific_name]],Table10[scientific_name],Table10[conservation_status])</f>
        <v>No Intervention</v>
      </c>
      <c r="G20319" t="b">
        <f>_xlfn.XLOOKUP(Table9[[#This Row],[scientific_name]],Table10[scientific_name],Table10[is_protected])</f>
        <v>0</v>
      </c>
      <c r="H20319" t="b">
        <f>_xlfn.XLOOKUP(Table9[[#This Row],[scientific_name]],Table10[scientific_name],Table10[is_sheep])</f>
        <v>0</v>
      </c>
    </row>
    <row r="20320" spans="1:8">
      <c r="A20320" t="s">
        <v>2976</v>
      </c>
      <c r="B20320" t="s">
        <v>4</v>
      </c>
      <c r="C20320">
        <v>62</v>
      </c>
      <c r="D20320" t="str">
        <f>_xlfn.XLOOKUP(Table9[[#This Row],[scientific_name]],Table10[scientific_name],Table10[category])</f>
        <v>Mammal</v>
      </c>
      <c r="E20320" t="str">
        <f>_xlfn.XLOOKUP(Table9[[#This Row],[scientific_name]],Table10[scientific_name],Table10[common_names])</f>
        <v>Snowshoe Hare</v>
      </c>
      <c r="F20320" t="str">
        <f>_xlfn.XLOOKUP(Table9[[#This Row],[scientific_name]],Table10[scientific_name],Table10[conservation_status])</f>
        <v>No Intervention</v>
      </c>
      <c r="G20320" t="b">
        <f>_xlfn.XLOOKUP(Table9[[#This Row],[scientific_name]],Table10[scientific_name],Table10[is_protected])</f>
        <v>0</v>
      </c>
      <c r="H20320" t="b">
        <f>_xlfn.XLOOKUP(Table9[[#This Row],[scientific_name]],Table10[scientific_name],Table10[is_sheep])</f>
        <v>0</v>
      </c>
    </row>
    <row r="20321" spans="1:8">
      <c r="A20321" t="s">
        <v>1984</v>
      </c>
      <c r="B20321" t="s">
        <v>4</v>
      </c>
      <c r="C20321">
        <v>81</v>
      </c>
      <c r="D20321" t="str">
        <f>_xlfn.XLOOKUP(Table9[[#This Row],[scientific_name]],Table10[scientific_name],Table10[category])</f>
        <v>Vascular Plant</v>
      </c>
      <c r="E20321" t="str">
        <f>_xlfn.XLOOKUP(Table9[[#This Row],[scientific_name]],Table10[scientific_name],Table10[common_names])</f>
        <v>Horehound</v>
      </c>
      <c r="F20321" t="str">
        <f>_xlfn.XLOOKUP(Table9[[#This Row],[scientific_name]],Table10[scientific_name],Table10[conservation_status])</f>
        <v>No Intervention</v>
      </c>
      <c r="G20321" t="b">
        <f>_xlfn.XLOOKUP(Table9[[#This Row],[scientific_name]],Table10[scientific_name],Table10[is_protected])</f>
        <v>0</v>
      </c>
      <c r="H20321" t="b">
        <f>_xlfn.XLOOKUP(Table9[[#This Row],[scientific_name]],Table10[scientific_name],Table10[is_sheep])</f>
        <v>0</v>
      </c>
    </row>
    <row r="20322" spans="1:8">
      <c r="A20322" t="s">
        <v>5354</v>
      </c>
      <c r="B20322" t="s">
        <v>13</v>
      </c>
      <c r="C20322">
        <v>253</v>
      </c>
      <c r="D20322" t="str">
        <f>_xlfn.XLOOKUP(Table9[[#This Row],[scientific_name]],Table10[scientific_name],Table10[category])</f>
        <v>Vascular Plant</v>
      </c>
      <c r="E20322" t="str">
        <f>_xlfn.XLOOKUP(Table9[[#This Row],[scientific_name]],Table10[scientific_name],Table10[common_names])</f>
        <v>Chinkapin Oak, Yellow Oak</v>
      </c>
      <c r="F20322" t="str">
        <f>_xlfn.XLOOKUP(Table9[[#This Row],[scientific_name]],Table10[scientific_name],Table10[conservation_status])</f>
        <v>No Intervention</v>
      </c>
      <c r="G20322" t="b">
        <f>_xlfn.XLOOKUP(Table9[[#This Row],[scientific_name]],Table10[scientific_name],Table10[is_protected])</f>
        <v>0</v>
      </c>
      <c r="H20322" t="b">
        <f>_xlfn.XLOOKUP(Table9[[#This Row],[scientific_name]],Table10[scientific_name],Table10[is_sheep])</f>
        <v>0</v>
      </c>
    </row>
    <row r="20323" spans="1:8">
      <c r="A20323" t="s">
        <v>5491</v>
      </c>
      <c r="B20323" t="s">
        <v>7</v>
      </c>
      <c r="C20323">
        <v>180</v>
      </c>
      <c r="D20323" t="str">
        <f>_xlfn.XLOOKUP(Table9[[#This Row],[scientific_name]],Table10[scientific_name],Table10[category])</f>
        <v>Vascular Plant</v>
      </c>
      <c r="E20323" t="str">
        <f>_xlfn.XLOOKUP(Table9[[#This Row],[scientific_name]],Table10[scientific_name],Table10[common_names])</f>
        <v>Dwarf Rose</v>
      </c>
      <c r="F20323" t="str">
        <f>_xlfn.XLOOKUP(Table9[[#This Row],[scientific_name]],Table10[scientific_name],Table10[conservation_status])</f>
        <v>No Intervention</v>
      </c>
      <c r="G20323" t="b">
        <f>_xlfn.XLOOKUP(Table9[[#This Row],[scientific_name]],Table10[scientific_name],Table10[is_protected])</f>
        <v>0</v>
      </c>
      <c r="H20323" t="b">
        <f>_xlfn.XLOOKUP(Table9[[#This Row],[scientific_name]],Table10[scientific_name],Table10[is_sheep])</f>
        <v>0</v>
      </c>
    </row>
    <row r="20324" spans="1:8">
      <c r="A20324" t="s">
        <v>3939</v>
      </c>
      <c r="B20324" t="s">
        <v>4</v>
      </c>
      <c r="C20324">
        <v>76</v>
      </c>
      <c r="D20324" t="str">
        <f>_xlfn.XLOOKUP(Table9[[#This Row],[scientific_name]],Table10[scientific_name],Table10[category])</f>
        <v>Vascular Plant</v>
      </c>
      <c r="E20324" t="str">
        <f>_xlfn.XLOOKUP(Table9[[#This Row],[scientific_name]],Table10[scientific_name],Table10[common_names])</f>
        <v>California Yerba Santa</v>
      </c>
      <c r="F20324" t="str">
        <f>_xlfn.XLOOKUP(Table9[[#This Row],[scientific_name]],Table10[scientific_name],Table10[conservation_status])</f>
        <v>No Intervention</v>
      </c>
      <c r="G20324" t="b">
        <f>_xlfn.XLOOKUP(Table9[[#This Row],[scientific_name]],Table10[scientific_name],Table10[is_protected])</f>
        <v>0</v>
      </c>
      <c r="H20324" t="b">
        <f>_xlfn.XLOOKUP(Table9[[#This Row],[scientific_name]],Table10[scientific_name],Table10[is_sheep])</f>
        <v>0</v>
      </c>
    </row>
    <row r="20325" spans="1:8">
      <c r="A20325" t="s">
        <v>2630</v>
      </c>
      <c r="B20325" t="s">
        <v>13</v>
      </c>
      <c r="C20325">
        <v>225</v>
      </c>
      <c r="D20325" t="str">
        <f>_xlfn.XLOOKUP(Table9[[#This Row],[scientific_name]],Table10[scientific_name],Table10[category])</f>
        <v>Vascular Plant</v>
      </c>
      <c r="E20325" t="str">
        <f>_xlfn.XLOOKUP(Table9[[#This Row],[scientific_name]],Table10[scientific_name],Table10[common_names])</f>
        <v>Sierra False Bindweed</v>
      </c>
      <c r="F20325" t="str">
        <f>_xlfn.XLOOKUP(Table9[[#This Row],[scientific_name]],Table10[scientific_name],Table10[conservation_status])</f>
        <v>No Intervention</v>
      </c>
      <c r="G20325" t="b">
        <f>_xlfn.XLOOKUP(Table9[[#This Row],[scientific_name]],Table10[scientific_name],Table10[is_protected])</f>
        <v>0</v>
      </c>
      <c r="H20325" t="b">
        <f>_xlfn.XLOOKUP(Table9[[#This Row],[scientific_name]],Table10[scientific_name],Table10[is_sheep])</f>
        <v>0</v>
      </c>
    </row>
    <row r="20326" spans="1:8">
      <c r="A20326" t="s">
        <v>5007</v>
      </c>
      <c r="B20326" t="s">
        <v>9</v>
      </c>
      <c r="C20326">
        <v>72</v>
      </c>
      <c r="D20326" t="str">
        <f>_xlfn.XLOOKUP(Table9[[#This Row],[scientific_name]],Table10[scientific_name],Table10[category])</f>
        <v>Vascular Plant</v>
      </c>
      <c r="E20326" t="str">
        <f>_xlfn.XLOOKUP(Table9[[#This Row],[scientific_name]],Table10[scientific_name],Table10[common_names])</f>
        <v>Veiny Meadowrue, Veiny Meadow-Rue, Veiny-Leaf Meadow-Rue</v>
      </c>
      <c r="F20326" t="str">
        <f>_xlfn.XLOOKUP(Table9[[#This Row],[scientific_name]],Table10[scientific_name],Table10[conservation_status])</f>
        <v>No Intervention</v>
      </c>
      <c r="G20326" t="b">
        <f>_xlfn.XLOOKUP(Table9[[#This Row],[scientific_name]],Table10[scientific_name],Table10[is_protected])</f>
        <v>0</v>
      </c>
      <c r="H20326" t="b">
        <f>_xlfn.XLOOKUP(Table9[[#This Row],[scientific_name]],Table10[scientific_name],Table10[is_sheep])</f>
        <v>0</v>
      </c>
    </row>
    <row r="20327" spans="1:8">
      <c r="A20327" t="s">
        <v>4852</v>
      </c>
      <c r="B20327" t="s">
        <v>4</v>
      </c>
      <c r="C20327">
        <v>74</v>
      </c>
      <c r="D20327" t="str">
        <f>_xlfn.XLOOKUP(Table9[[#This Row],[scientific_name]],Table10[scientific_name],Table10[category])</f>
        <v>Vascular Plant</v>
      </c>
      <c r="E20327" t="str">
        <f>_xlfn.XLOOKUP(Table9[[#This Row],[scientific_name]],Table10[scientific_name],Table10[common_names])</f>
        <v>Norwegian Cinquefoil, Rough Cinquefoil</v>
      </c>
      <c r="F20327" t="str">
        <f>_xlfn.XLOOKUP(Table9[[#This Row],[scientific_name]],Table10[scientific_name],Table10[conservation_status])</f>
        <v>No Intervention</v>
      </c>
      <c r="G20327" t="b">
        <f>_xlfn.XLOOKUP(Table9[[#This Row],[scientific_name]],Table10[scientific_name],Table10[is_protected])</f>
        <v>0</v>
      </c>
      <c r="H20327" t="b">
        <f>_xlfn.XLOOKUP(Table9[[#This Row],[scientific_name]],Table10[scientific_name],Table10[is_sheep])</f>
        <v>0</v>
      </c>
    </row>
    <row r="20328" spans="1:8">
      <c r="A20328" t="s">
        <v>331</v>
      </c>
      <c r="B20328" t="s">
        <v>7</v>
      </c>
      <c r="C20328">
        <v>141</v>
      </c>
      <c r="D20328" t="str">
        <f>_xlfn.XLOOKUP(Table9[[#This Row],[scientific_name]],Table10[scientific_name],Table10[category])</f>
        <v>Mammal</v>
      </c>
      <c r="E20328" t="str">
        <f>_xlfn.XLOOKUP(Table9[[#This Row],[scientific_name]],Table10[scientific_name],Table10[common_names])</f>
        <v>Striped Skunk</v>
      </c>
      <c r="F20328" t="str">
        <f>_xlfn.XLOOKUP(Table9[[#This Row],[scientific_name]],Table10[scientific_name],Table10[conservation_status])</f>
        <v>No Intervention</v>
      </c>
      <c r="G20328" t="b">
        <f>_xlfn.XLOOKUP(Table9[[#This Row],[scientific_name]],Table10[scientific_name],Table10[is_protected])</f>
        <v>0</v>
      </c>
      <c r="H20328" t="b">
        <f>_xlfn.XLOOKUP(Table9[[#This Row],[scientific_name]],Table10[scientific_name],Table10[is_sheep])</f>
        <v>0</v>
      </c>
    </row>
    <row r="20329" spans="1:8">
      <c r="A20329" t="s">
        <v>985</v>
      </c>
      <c r="B20329" t="s">
        <v>4</v>
      </c>
      <c r="C20329">
        <v>90</v>
      </c>
      <c r="D20329" t="str">
        <f>_xlfn.XLOOKUP(Table9[[#This Row],[scientific_name]],Table10[scientific_name],Table10[category])</f>
        <v>Nonvascular Plant</v>
      </c>
      <c r="E20329" t="str">
        <f>_xlfn.XLOOKUP(Table9[[#This Row],[scientific_name]],Table10[scientific_name],Table10[common_names])</f>
        <v>Curveleaf Hypnum Moss</v>
      </c>
      <c r="F20329" t="str">
        <f>_xlfn.XLOOKUP(Table9[[#This Row],[scientific_name]],Table10[scientific_name],Table10[conservation_status])</f>
        <v>No Intervention</v>
      </c>
      <c r="G20329" t="b">
        <f>_xlfn.XLOOKUP(Table9[[#This Row],[scientific_name]],Table10[scientific_name],Table10[is_protected])</f>
        <v>0</v>
      </c>
      <c r="H20329" t="b">
        <f>_xlfn.XLOOKUP(Table9[[#This Row],[scientific_name]],Table10[scientific_name],Table10[is_sheep])</f>
        <v>0</v>
      </c>
    </row>
    <row r="20330" spans="1:8">
      <c r="A20330" t="s">
        <v>4224</v>
      </c>
      <c r="B20330" t="s">
        <v>4</v>
      </c>
      <c r="C20330">
        <v>105</v>
      </c>
      <c r="D20330" t="str">
        <f>_xlfn.XLOOKUP(Table9[[#This Row],[scientific_name]],Table10[scientific_name],Table10[category])</f>
        <v>Vascular Plant</v>
      </c>
      <c r="E20330" t="str">
        <f>_xlfn.XLOOKUP(Table9[[#This Row],[scientific_name]],Table10[scientific_name],Table10[common_names])</f>
        <v>Side-Flower Miterwort, Smallflower Miterwort, Starry Miterwort</v>
      </c>
      <c r="F20330" t="str">
        <f>_xlfn.XLOOKUP(Table9[[#This Row],[scientific_name]],Table10[scientific_name],Table10[conservation_status])</f>
        <v>No Intervention</v>
      </c>
      <c r="G20330" t="b">
        <f>_xlfn.XLOOKUP(Table9[[#This Row],[scientific_name]],Table10[scientific_name],Table10[is_protected])</f>
        <v>0</v>
      </c>
      <c r="H20330" t="b">
        <f>_xlfn.XLOOKUP(Table9[[#This Row],[scientific_name]],Table10[scientific_name],Table10[is_sheep])</f>
        <v>0</v>
      </c>
    </row>
    <row r="20331" spans="1:8">
      <c r="A20331" t="s">
        <v>697</v>
      </c>
      <c r="B20331" t="s">
        <v>13</v>
      </c>
      <c r="C20331">
        <v>234</v>
      </c>
      <c r="D20331" t="str">
        <f>_xlfn.XLOOKUP(Table9[[#This Row],[scientific_name]],Table10[scientific_name],Table10[category])</f>
        <v>Mammal</v>
      </c>
      <c r="E20331" t="str">
        <f>_xlfn.XLOOKUP(Table9[[#This Row],[scientific_name]],Table10[scientific_name],Table10[common_names])</f>
        <v>Bushy-Tailed Woodrat</v>
      </c>
      <c r="F20331" t="str">
        <f>_xlfn.XLOOKUP(Table9[[#This Row],[scientific_name]],Table10[scientific_name],Table10[conservation_status])</f>
        <v>No Intervention</v>
      </c>
      <c r="G20331" t="b">
        <f>_xlfn.XLOOKUP(Table9[[#This Row],[scientific_name]],Table10[scientific_name],Table10[is_protected])</f>
        <v>0</v>
      </c>
      <c r="H20331" t="b">
        <f>_xlfn.XLOOKUP(Table9[[#This Row],[scientific_name]],Table10[scientific_name],Table10[is_sheep])</f>
        <v>0</v>
      </c>
    </row>
    <row r="20332" spans="1:8">
      <c r="A20332" t="s">
        <v>4939</v>
      </c>
      <c r="B20332" t="s">
        <v>7</v>
      </c>
      <c r="C20332">
        <v>37</v>
      </c>
      <c r="D20332" t="str">
        <f>_xlfn.XLOOKUP(Table9[[#This Row],[scientific_name]],Table10[scientific_name],Table10[category])</f>
        <v>Bird</v>
      </c>
      <c r="E20332" t="str">
        <f>_xlfn.XLOOKUP(Table9[[#This Row],[scientific_name]],Table10[scientific_name],Table10[common_names])</f>
        <v>Whooping Crane</v>
      </c>
      <c r="F20332" t="str">
        <f>_xlfn.XLOOKUP(Table9[[#This Row],[scientific_name]],Table10[scientific_name],Table10[conservation_status])</f>
        <v>Endangered</v>
      </c>
      <c r="G20332" t="b">
        <f>_xlfn.XLOOKUP(Table9[[#This Row],[scientific_name]],Table10[scientific_name],Table10[is_protected])</f>
        <v>1</v>
      </c>
      <c r="H20332" t="b">
        <f>_xlfn.XLOOKUP(Table9[[#This Row],[scientific_name]],Table10[scientific_name],Table10[is_sheep])</f>
        <v>0</v>
      </c>
    </row>
    <row r="20333" spans="1:8">
      <c r="A20333" t="s">
        <v>2912</v>
      </c>
      <c r="B20333" t="s">
        <v>7</v>
      </c>
      <c r="C20333">
        <v>162</v>
      </c>
      <c r="D20333" t="str">
        <f>_xlfn.XLOOKUP(Table9[[#This Row],[scientific_name]],Table10[scientific_name],Table10[category])</f>
        <v>Bird</v>
      </c>
      <c r="E20333" t="str">
        <f>_xlfn.XLOOKUP(Table9[[#This Row],[scientific_name]],Table10[scientific_name],Table10[common_names])</f>
        <v>Wilson's Warbler</v>
      </c>
      <c r="F20333" t="str">
        <f>_xlfn.XLOOKUP(Table9[[#This Row],[scientific_name]],Table10[scientific_name],Table10[conservation_status])</f>
        <v>No Intervention</v>
      </c>
      <c r="G20333" t="b">
        <f>_xlfn.XLOOKUP(Table9[[#This Row],[scientific_name]],Table10[scientific_name],Table10[is_protected])</f>
        <v>0</v>
      </c>
      <c r="H20333" t="b">
        <f>_xlfn.XLOOKUP(Table9[[#This Row],[scientific_name]],Table10[scientific_name],Table10[is_sheep])</f>
        <v>0</v>
      </c>
    </row>
    <row r="20334" spans="1:8">
      <c r="A20334" t="s">
        <v>187</v>
      </c>
      <c r="B20334" t="s">
        <v>4</v>
      </c>
      <c r="C20334">
        <v>76</v>
      </c>
      <c r="D20334" t="str">
        <f>_xlfn.XLOOKUP(Table9[[#This Row],[scientific_name]],Table10[scientific_name],Table10[category])</f>
        <v>Vascular Plant</v>
      </c>
      <c r="E20334" t="str">
        <f>_xlfn.XLOOKUP(Table9[[#This Row],[scientific_name]],Table10[scientific_name],Table10[common_names])</f>
        <v>Cultivated Rye, Rye</v>
      </c>
      <c r="F20334" t="str">
        <f>_xlfn.XLOOKUP(Table9[[#This Row],[scientific_name]],Table10[scientific_name],Table10[conservation_status])</f>
        <v>No Intervention</v>
      </c>
      <c r="G20334" t="b">
        <f>_xlfn.XLOOKUP(Table9[[#This Row],[scientific_name]],Table10[scientific_name],Table10[is_protected])</f>
        <v>0</v>
      </c>
      <c r="H20334" t="b">
        <f>_xlfn.XLOOKUP(Table9[[#This Row],[scientific_name]],Table10[scientific_name],Table10[is_sheep])</f>
        <v>0</v>
      </c>
    </row>
    <row r="20335" spans="1:8">
      <c r="A20335" t="s">
        <v>4400</v>
      </c>
      <c r="B20335" t="s">
        <v>13</v>
      </c>
      <c r="C20335">
        <v>242</v>
      </c>
      <c r="D20335" t="str">
        <f>_xlfn.XLOOKUP(Table9[[#This Row],[scientific_name]],Table10[scientific_name],Table10[category])</f>
        <v>Vascular Plant</v>
      </c>
      <c r="E20335" t="str">
        <f>_xlfn.XLOOKUP(Table9[[#This Row],[scientific_name]],Table10[scientific_name],Table10[common_names])</f>
        <v>White Eupatorium, White Thoroughwort</v>
      </c>
      <c r="F20335" t="str">
        <f>_xlfn.XLOOKUP(Table9[[#This Row],[scientific_name]],Table10[scientific_name],Table10[conservation_status])</f>
        <v>No Intervention</v>
      </c>
      <c r="G20335" t="b">
        <f>_xlfn.XLOOKUP(Table9[[#This Row],[scientific_name]],Table10[scientific_name],Table10[is_protected])</f>
        <v>0</v>
      </c>
      <c r="H20335" t="b">
        <f>_xlfn.XLOOKUP(Table9[[#This Row],[scientific_name]],Table10[scientific_name],Table10[is_sheep])</f>
        <v>0</v>
      </c>
    </row>
    <row r="20336" spans="1:8">
      <c r="A20336" t="s">
        <v>4128</v>
      </c>
      <c r="B20336" t="s">
        <v>4</v>
      </c>
      <c r="C20336">
        <v>84</v>
      </c>
      <c r="D20336" t="str">
        <f>_xlfn.XLOOKUP(Table9[[#This Row],[scientific_name]],Table10[scientific_name],Table10[category])</f>
        <v>Nonvascular Plant</v>
      </c>
      <c r="E20336" t="str">
        <f>_xlfn.XLOOKUP(Table9[[#This Row],[scientific_name]],Table10[scientific_name],Table10[common_names])</f>
        <v>Threelobed Bazzania</v>
      </c>
      <c r="F20336" t="str">
        <f>_xlfn.XLOOKUP(Table9[[#This Row],[scientific_name]],Table10[scientific_name],Table10[conservation_status])</f>
        <v>No Intervention</v>
      </c>
      <c r="G20336" t="b">
        <f>_xlfn.XLOOKUP(Table9[[#This Row],[scientific_name]],Table10[scientific_name],Table10[is_protected])</f>
        <v>0</v>
      </c>
      <c r="H20336" t="b">
        <f>_xlfn.XLOOKUP(Table9[[#This Row],[scientific_name]],Table10[scientific_name],Table10[is_sheep])</f>
        <v>0</v>
      </c>
    </row>
    <row r="20337" spans="1:8">
      <c r="A20337" t="s">
        <v>4752</v>
      </c>
      <c r="B20337" t="s">
        <v>13</v>
      </c>
      <c r="C20337">
        <v>261</v>
      </c>
      <c r="D20337" t="str">
        <f>_xlfn.XLOOKUP(Table9[[#This Row],[scientific_name]],Table10[scientific_name],Table10[category])</f>
        <v>Vascular Plant</v>
      </c>
      <c r="E20337" t="str">
        <f>_xlfn.XLOOKUP(Table9[[#This Row],[scientific_name]],Table10[scientific_name],Table10[common_names])</f>
        <v>Imbricate Phacelia</v>
      </c>
      <c r="F20337" t="str">
        <f>_xlfn.XLOOKUP(Table9[[#This Row],[scientific_name]],Table10[scientific_name],Table10[conservation_status])</f>
        <v>No Intervention</v>
      </c>
      <c r="G20337" t="b">
        <f>_xlfn.XLOOKUP(Table9[[#This Row],[scientific_name]],Table10[scientific_name],Table10[is_protected])</f>
        <v>0</v>
      </c>
      <c r="H20337" t="b">
        <f>_xlfn.XLOOKUP(Table9[[#This Row],[scientific_name]],Table10[scientific_name],Table10[is_sheep])</f>
        <v>0</v>
      </c>
    </row>
    <row r="20338" spans="1:8">
      <c r="A20338" t="s">
        <v>2664</v>
      </c>
      <c r="B20338" t="s">
        <v>9</v>
      </c>
      <c r="C20338">
        <v>113</v>
      </c>
      <c r="D20338" t="str">
        <f>_xlfn.XLOOKUP(Table9[[#This Row],[scientific_name]],Table10[scientific_name],Table10[category])</f>
        <v>Vascular Plant</v>
      </c>
      <c r="E20338" t="str">
        <f>_xlfn.XLOOKUP(Table9[[#This Row],[scientific_name]],Table10[scientific_name],Table10[common_names])</f>
        <v>Mountain Laurel</v>
      </c>
      <c r="F20338" t="str">
        <f>_xlfn.XLOOKUP(Table9[[#This Row],[scientific_name]],Table10[scientific_name],Table10[conservation_status])</f>
        <v>No Intervention</v>
      </c>
      <c r="G20338" t="b">
        <f>_xlfn.XLOOKUP(Table9[[#This Row],[scientific_name]],Table10[scientific_name],Table10[is_protected])</f>
        <v>0</v>
      </c>
      <c r="H20338" t="b">
        <f>_xlfn.XLOOKUP(Table9[[#This Row],[scientific_name]],Table10[scientific_name],Table10[is_sheep])</f>
        <v>0</v>
      </c>
    </row>
    <row r="20339" spans="1:8">
      <c r="A20339" t="s">
        <v>1633</v>
      </c>
      <c r="B20339" t="s">
        <v>9</v>
      </c>
      <c r="C20339">
        <v>99</v>
      </c>
      <c r="D20339" t="str">
        <f>_xlfn.XLOOKUP(Table9[[#This Row],[scientific_name]],Table10[scientific_name],Table10[category])</f>
        <v>Vascular Plant</v>
      </c>
      <c r="E20339" t="str">
        <f>_xlfn.XLOOKUP(Table9[[#This Row],[scientific_name]],Table10[scientific_name],Table10[common_names])</f>
        <v>Branched Whitlow Grass, Branching Whitlow Grass</v>
      </c>
      <c r="F20339" t="str">
        <f>_xlfn.XLOOKUP(Table9[[#This Row],[scientific_name]],Table10[scientific_name],Table10[conservation_status])</f>
        <v>No Intervention</v>
      </c>
      <c r="G20339" t="b">
        <f>_xlfn.XLOOKUP(Table9[[#This Row],[scientific_name]],Table10[scientific_name],Table10[is_protected])</f>
        <v>0</v>
      </c>
      <c r="H20339" t="b">
        <f>_xlfn.XLOOKUP(Table9[[#This Row],[scientific_name]],Table10[scientific_name],Table10[is_sheep])</f>
        <v>0</v>
      </c>
    </row>
    <row r="20340" spans="1:8">
      <c r="A20340" t="s">
        <v>1211</v>
      </c>
      <c r="B20340" t="s">
        <v>7</v>
      </c>
      <c r="C20340">
        <v>159</v>
      </c>
      <c r="D20340" t="str">
        <f>_xlfn.XLOOKUP(Table9[[#This Row],[scientific_name]],Table10[scientific_name],Table10[category])</f>
        <v>Bird</v>
      </c>
      <c r="E20340" t="str">
        <f>_xlfn.XLOOKUP(Table9[[#This Row],[scientific_name]],Table10[scientific_name],Table10[common_names])</f>
        <v>Brown Thrasher</v>
      </c>
      <c r="F20340" t="str">
        <f>_xlfn.XLOOKUP(Table9[[#This Row],[scientific_name]],Table10[scientific_name],Table10[conservation_status])</f>
        <v>No Intervention</v>
      </c>
      <c r="G20340" t="b">
        <f>_xlfn.XLOOKUP(Table9[[#This Row],[scientific_name]],Table10[scientific_name],Table10[is_protected])</f>
        <v>0</v>
      </c>
      <c r="H20340" t="b">
        <f>_xlfn.XLOOKUP(Table9[[#This Row],[scientific_name]],Table10[scientific_name],Table10[is_sheep])</f>
        <v>0</v>
      </c>
    </row>
    <row r="20341" spans="1:8">
      <c r="A20341" t="s">
        <v>2200</v>
      </c>
      <c r="B20341" t="s">
        <v>13</v>
      </c>
      <c r="C20341">
        <v>267</v>
      </c>
      <c r="D20341" t="str">
        <f>_xlfn.XLOOKUP(Table9[[#This Row],[scientific_name]],Table10[scientific_name],Table10[category])</f>
        <v>Vascular Plant</v>
      </c>
      <c r="E20341" t="str">
        <f>_xlfn.XLOOKUP(Table9[[#This Row],[scientific_name]],Table10[scientific_name],Table10[common_names])</f>
        <v>Fen Grass Of Parnassus, Fen Grass-Of-Parnassus</v>
      </c>
      <c r="F20341" t="str">
        <f>_xlfn.XLOOKUP(Table9[[#This Row],[scientific_name]],Table10[scientific_name],Table10[conservation_status])</f>
        <v>No Intervention</v>
      </c>
      <c r="G20341" t="b">
        <f>_xlfn.XLOOKUP(Table9[[#This Row],[scientific_name]],Table10[scientific_name],Table10[is_protected])</f>
        <v>0</v>
      </c>
      <c r="H20341" t="b">
        <f>_xlfn.XLOOKUP(Table9[[#This Row],[scientific_name]],Table10[scientific_name],Table10[is_sheep])</f>
        <v>0</v>
      </c>
    </row>
    <row r="20342" spans="1:8">
      <c r="A20342" t="s">
        <v>4104</v>
      </c>
      <c r="B20342" t="s">
        <v>4</v>
      </c>
      <c r="C20342">
        <v>95</v>
      </c>
      <c r="D20342" t="str">
        <f>_xlfn.XLOOKUP(Table9[[#This Row],[scientific_name]],Table10[scientific_name],Table10[category])</f>
        <v>Vascular Plant</v>
      </c>
      <c r="E20342" t="str">
        <f>_xlfn.XLOOKUP(Table9[[#This Row],[scientific_name]],Table10[scientific_name],Table10[common_names])</f>
        <v>Bitter Cress, Bittercress</v>
      </c>
      <c r="F20342" t="str">
        <f>_xlfn.XLOOKUP(Table9[[#This Row],[scientific_name]],Table10[scientific_name],Table10[conservation_status])</f>
        <v>No Intervention</v>
      </c>
      <c r="G20342" t="b">
        <f>_xlfn.XLOOKUP(Table9[[#This Row],[scientific_name]],Table10[scientific_name],Table10[is_protected])</f>
        <v>0</v>
      </c>
      <c r="H20342" t="b">
        <f>_xlfn.XLOOKUP(Table9[[#This Row],[scientific_name]],Table10[scientific_name],Table10[is_sheep])</f>
        <v>0</v>
      </c>
    </row>
    <row r="20343" spans="1:8">
      <c r="A20343" t="s">
        <v>1176</v>
      </c>
      <c r="B20343" t="s">
        <v>4</v>
      </c>
      <c r="C20343">
        <v>30</v>
      </c>
      <c r="D20343" t="str">
        <f>_xlfn.XLOOKUP(Table9[[#This Row],[scientific_name]],Table10[scientific_name],Table10[category])</f>
        <v>Mammal</v>
      </c>
      <c r="E20343" t="str">
        <f>_xlfn.XLOOKUP(Table9[[#This Row],[scientific_name]],Table10[scientific_name],Table10[common_names])</f>
        <v>Gray Wolf</v>
      </c>
      <c r="F20343" t="str">
        <f>_xlfn.XLOOKUP(Table9[[#This Row],[scientific_name]],Table10[scientific_name],Table10[conservation_status])</f>
        <v>Endangered</v>
      </c>
      <c r="G20343" t="b">
        <f>_xlfn.XLOOKUP(Table9[[#This Row],[scientific_name]],Table10[scientific_name],Table10[is_protected])</f>
        <v>1</v>
      </c>
      <c r="H20343" t="b">
        <f>_xlfn.XLOOKUP(Table9[[#This Row],[scientific_name]],Table10[scientific_name],Table10[is_sheep])</f>
        <v>0</v>
      </c>
    </row>
    <row r="20344" spans="1:8">
      <c r="A20344" t="s">
        <v>5334</v>
      </c>
      <c r="B20344" t="s">
        <v>13</v>
      </c>
      <c r="C20344">
        <v>273</v>
      </c>
      <c r="D20344" t="str">
        <f>_xlfn.XLOOKUP(Table9[[#This Row],[scientific_name]],Table10[scientific_name],Table10[category])</f>
        <v>Nonvascular Plant</v>
      </c>
      <c r="E20344" t="str">
        <f>_xlfn.XLOOKUP(Table9[[#This Row],[scientific_name]],Table10[scientific_name],Table10[common_names])</f>
        <v>Pylaisiella Moss</v>
      </c>
      <c r="F20344" t="str">
        <f>_xlfn.XLOOKUP(Table9[[#This Row],[scientific_name]],Table10[scientific_name],Table10[conservation_status])</f>
        <v>No Intervention</v>
      </c>
      <c r="G20344" t="b">
        <f>_xlfn.XLOOKUP(Table9[[#This Row],[scientific_name]],Table10[scientific_name],Table10[is_protected])</f>
        <v>0</v>
      </c>
      <c r="H20344" t="b">
        <f>_xlfn.XLOOKUP(Table9[[#This Row],[scientific_name]],Table10[scientific_name],Table10[is_sheep])</f>
        <v>0</v>
      </c>
    </row>
    <row r="20345" spans="1:8">
      <c r="A20345" t="s">
        <v>3495</v>
      </c>
      <c r="B20345" t="s">
        <v>4</v>
      </c>
      <c r="C20345">
        <v>48</v>
      </c>
      <c r="D20345" t="str">
        <f>_xlfn.XLOOKUP(Table9[[#This Row],[scientific_name]],Table10[scientific_name],Table10[category])</f>
        <v>Nonvascular Plant</v>
      </c>
      <c r="E20345" t="str">
        <f>_xlfn.XLOOKUP(Table9[[#This Row],[scientific_name]],Table10[scientific_name],Table10[common_names])</f>
        <v>Hypnum Moss</v>
      </c>
      <c r="F20345" t="str">
        <f>_xlfn.XLOOKUP(Table9[[#This Row],[scientific_name]],Table10[scientific_name],Table10[conservation_status])</f>
        <v>No Intervention</v>
      </c>
      <c r="G20345" t="b">
        <f>_xlfn.XLOOKUP(Table9[[#This Row],[scientific_name]],Table10[scientific_name],Table10[is_protected])</f>
        <v>0</v>
      </c>
      <c r="H20345" t="b">
        <f>_xlfn.XLOOKUP(Table9[[#This Row],[scientific_name]],Table10[scientific_name],Table10[is_sheep])</f>
        <v>0</v>
      </c>
    </row>
    <row r="20346" spans="1:8">
      <c r="A20346" t="s">
        <v>4738</v>
      </c>
      <c r="B20346" t="s">
        <v>13</v>
      </c>
      <c r="C20346">
        <v>240</v>
      </c>
      <c r="D20346" t="str">
        <f>_xlfn.XLOOKUP(Table9[[#This Row],[scientific_name]],Table10[scientific_name],Table10[category])</f>
        <v>Vascular Plant</v>
      </c>
      <c r="E20346" t="str">
        <f>_xlfn.XLOOKUP(Table9[[#This Row],[scientific_name]],Table10[scientific_name],Table10[common_names])</f>
        <v>Longtube Twinflower</v>
      </c>
      <c r="F20346" t="str">
        <f>_xlfn.XLOOKUP(Table9[[#This Row],[scientific_name]],Table10[scientific_name],Table10[conservation_status])</f>
        <v>No Intervention</v>
      </c>
      <c r="G20346" t="b">
        <f>_xlfn.XLOOKUP(Table9[[#This Row],[scientific_name]],Table10[scientific_name],Table10[is_protected])</f>
        <v>0</v>
      </c>
      <c r="H20346" t="b">
        <f>_xlfn.XLOOKUP(Table9[[#This Row],[scientific_name]],Table10[scientific_name],Table10[is_sheep])</f>
        <v>0</v>
      </c>
    </row>
    <row r="20347" spans="1:8">
      <c r="A20347" t="s">
        <v>1381</v>
      </c>
      <c r="B20347" t="s">
        <v>7</v>
      </c>
      <c r="C20347">
        <v>192</v>
      </c>
      <c r="D20347" t="str">
        <f>_xlfn.XLOOKUP(Table9[[#This Row],[scientific_name]],Table10[scientific_name],Table10[category])</f>
        <v>Vascular Plant</v>
      </c>
      <c r="E20347" t="str">
        <f>_xlfn.XLOOKUP(Table9[[#This Row],[scientific_name]],Table10[scientific_name],Table10[common_names])</f>
        <v>Common Mother-Wort, Motherwort</v>
      </c>
      <c r="F20347" t="str">
        <f>_xlfn.XLOOKUP(Table9[[#This Row],[scientific_name]],Table10[scientific_name],Table10[conservation_status])</f>
        <v>No Intervention</v>
      </c>
      <c r="G20347" t="b">
        <f>_xlfn.XLOOKUP(Table9[[#This Row],[scientific_name]],Table10[scientific_name],Table10[is_protected])</f>
        <v>0</v>
      </c>
      <c r="H20347" t="b">
        <f>_xlfn.XLOOKUP(Table9[[#This Row],[scientific_name]],Table10[scientific_name],Table10[is_sheep])</f>
        <v>0</v>
      </c>
    </row>
    <row r="20348" spans="1:8">
      <c r="A20348" t="s">
        <v>1168</v>
      </c>
      <c r="B20348" t="s">
        <v>7</v>
      </c>
      <c r="C20348">
        <v>167</v>
      </c>
      <c r="D20348" t="str">
        <f>_xlfn.XLOOKUP(Table9[[#This Row],[scientific_name]],Table10[scientific_name],Table10[category])</f>
        <v>Bird</v>
      </c>
      <c r="E20348" t="str">
        <f>_xlfn.XLOOKUP(Table9[[#This Row],[scientific_name]],Table10[scientific_name],Table10[common_names])</f>
        <v>Black-Necked Grebe, Eared Grebe</v>
      </c>
      <c r="F20348" t="str">
        <f>_xlfn.XLOOKUP(Table9[[#This Row],[scientific_name]],Table10[scientific_name],Table10[conservation_status])</f>
        <v>No Intervention</v>
      </c>
      <c r="G20348" t="b">
        <f>_xlfn.XLOOKUP(Table9[[#This Row],[scientific_name]],Table10[scientific_name],Table10[is_protected])</f>
        <v>0</v>
      </c>
      <c r="H20348" t="b">
        <f>_xlfn.XLOOKUP(Table9[[#This Row],[scientific_name]],Table10[scientific_name],Table10[is_sheep])</f>
        <v>0</v>
      </c>
    </row>
    <row r="20349" spans="1:8">
      <c r="A20349" t="s">
        <v>4225</v>
      </c>
      <c r="B20349" t="s">
        <v>13</v>
      </c>
      <c r="C20349">
        <v>274</v>
      </c>
      <c r="D20349" t="str">
        <f>_xlfn.XLOOKUP(Table9[[#This Row],[scientific_name]],Table10[scientific_name],Table10[category])</f>
        <v>Vascular Plant</v>
      </c>
      <c r="E20349" t="str">
        <f>_xlfn.XLOOKUP(Table9[[#This Row],[scientific_name]],Table10[scientific_name],Table10[common_names])</f>
        <v>Chinese Caps, Chinesecaps</v>
      </c>
      <c r="F20349" t="str">
        <f>_xlfn.XLOOKUP(Table9[[#This Row],[scientific_name]],Table10[scientific_name],Table10[conservation_status])</f>
        <v>No Intervention</v>
      </c>
      <c r="G20349" t="b">
        <f>_xlfn.XLOOKUP(Table9[[#This Row],[scientific_name]],Table10[scientific_name],Table10[is_protected])</f>
        <v>0</v>
      </c>
      <c r="H20349" t="b">
        <f>_xlfn.XLOOKUP(Table9[[#This Row],[scientific_name]],Table10[scientific_name],Table10[is_sheep])</f>
        <v>0</v>
      </c>
    </row>
    <row r="20350" spans="1:8">
      <c r="A20350" t="s">
        <v>4401</v>
      </c>
      <c r="B20350" t="s">
        <v>7</v>
      </c>
      <c r="C20350">
        <v>136</v>
      </c>
      <c r="D20350" t="str">
        <f>_xlfn.XLOOKUP(Table9[[#This Row],[scientific_name]],Table10[scientific_name],Table10[category])</f>
        <v>Vascular Plant</v>
      </c>
      <c r="E20350" t="str">
        <f>_xlfn.XLOOKUP(Table9[[#This Row],[scientific_name]],Table10[scientific_name],Table10[common_names])</f>
        <v>Fringed Sagebrush, Fringed Sagewort, Prairie Sagewort</v>
      </c>
      <c r="F20350" t="str">
        <f>_xlfn.XLOOKUP(Table9[[#This Row],[scientific_name]],Table10[scientific_name],Table10[conservation_status])</f>
        <v>No Intervention</v>
      </c>
      <c r="G20350" t="b">
        <f>_xlfn.XLOOKUP(Table9[[#This Row],[scientific_name]],Table10[scientific_name],Table10[is_protected])</f>
        <v>0</v>
      </c>
      <c r="H20350" t="b">
        <f>_xlfn.XLOOKUP(Table9[[#This Row],[scientific_name]],Table10[scientific_name],Table10[is_sheep])</f>
        <v>0</v>
      </c>
    </row>
    <row r="20351" spans="1:8">
      <c r="A20351" t="s">
        <v>4952</v>
      </c>
      <c r="B20351" t="s">
        <v>13</v>
      </c>
      <c r="C20351">
        <v>260</v>
      </c>
      <c r="D20351" t="str">
        <f>_xlfn.XLOOKUP(Table9[[#This Row],[scientific_name]],Table10[scientific_name],Table10[category])</f>
        <v>Vascular Plant</v>
      </c>
      <c r="E20351" t="str">
        <f>_xlfn.XLOOKUP(Table9[[#This Row],[scientific_name]],Table10[scientific_name],Table10[common_names])</f>
        <v>English Plantain, Ribgrass</v>
      </c>
      <c r="F20351" t="str">
        <f>_xlfn.XLOOKUP(Table9[[#This Row],[scientific_name]],Table10[scientific_name],Table10[conservation_status])</f>
        <v>No Intervention</v>
      </c>
      <c r="G20351" t="b">
        <f>_xlfn.XLOOKUP(Table9[[#This Row],[scientific_name]],Table10[scientific_name],Table10[is_protected])</f>
        <v>0</v>
      </c>
      <c r="H20351" t="b">
        <f>_xlfn.XLOOKUP(Table9[[#This Row],[scientific_name]],Table10[scientific_name],Table10[is_sheep])</f>
        <v>0</v>
      </c>
    </row>
    <row r="20352" spans="1:8">
      <c r="A20352" t="s">
        <v>2744</v>
      </c>
      <c r="B20352" t="s">
        <v>13</v>
      </c>
      <c r="C20352">
        <v>257</v>
      </c>
      <c r="D20352" t="str">
        <f>_xlfn.XLOOKUP(Table9[[#This Row],[scientific_name]],Table10[scientific_name],Table10[category])</f>
        <v>Nonvascular Plant</v>
      </c>
      <c r="E20352" t="str">
        <f>_xlfn.XLOOKUP(Table9[[#This Row],[scientific_name]],Table10[scientific_name],Table10[common_names])</f>
        <v>Appalachian Polytrichum Moss</v>
      </c>
      <c r="F20352" t="str">
        <f>_xlfn.XLOOKUP(Table9[[#This Row],[scientific_name]],Table10[scientific_name],Table10[conservation_status])</f>
        <v>No Intervention</v>
      </c>
      <c r="G20352" t="b">
        <f>_xlfn.XLOOKUP(Table9[[#This Row],[scientific_name]],Table10[scientific_name],Table10[is_protected])</f>
        <v>0</v>
      </c>
      <c r="H20352" t="b">
        <f>_xlfn.XLOOKUP(Table9[[#This Row],[scientific_name]],Table10[scientific_name],Table10[is_sheep])</f>
        <v>0</v>
      </c>
    </row>
    <row r="20353" spans="1:8">
      <c r="A20353" t="s">
        <v>3384</v>
      </c>
      <c r="B20353" t="s">
        <v>7</v>
      </c>
      <c r="C20353">
        <v>160</v>
      </c>
      <c r="D20353" t="str">
        <f>_xlfn.XLOOKUP(Table9[[#This Row],[scientific_name]],Table10[scientific_name],Table10[category])</f>
        <v>Vascular Plant</v>
      </c>
      <c r="E20353" t="str">
        <f>_xlfn.XLOOKUP(Table9[[#This Row],[scientific_name]],Table10[scientific_name],Table10[common_names])</f>
        <v>Sargent's Campion, Sargent's Catchfly</v>
      </c>
      <c r="F20353" t="str">
        <f>_xlfn.XLOOKUP(Table9[[#This Row],[scientific_name]],Table10[scientific_name],Table10[conservation_status])</f>
        <v>No Intervention</v>
      </c>
      <c r="G20353" t="b">
        <f>_xlfn.XLOOKUP(Table9[[#This Row],[scientific_name]],Table10[scientific_name],Table10[is_protected])</f>
        <v>0</v>
      </c>
      <c r="H20353" t="b">
        <f>_xlfn.XLOOKUP(Table9[[#This Row],[scientific_name]],Table10[scientific_name],Table10[is_sheep])</f>
        <v>0</v>
      </c>
    </row>
    <row r="20354" spans="1:8">
      <c r="A20354" t="s">
        <v>4830</v>
      </c>
      <c r="B20354" t="s">
        <v>7</v>
      </c>
      <c r="C20354">
        <v>161</v>
      </c>
      <c r="D20354" t="str">
        <f>_xlfn.XLOOKUP(Table9[[#This Row],[scientific_name]],Table10[scientific_name],Table10[category])</f>
        <v>Vascular Plant</v>
      </c>
      <c r="E20354" t="str">
        <f>_xlfn.XLOOKUP(Table9[[#This Row],[scientific_name]],Table10[scientific_name],Table10[common_names])</f>
        <v>Sweet White Violet</v>
      </c>
      <c r="F20354" t="str">
        <f>_xlfn.XLOOKUP(Table9[[#This Row],[scientific_name]],Table10[scientific_name],Table10[conservation_status])</f>
        <v>No Intervention</v>
      </c>
      <c r="G20354" t="b">
        <f>_xlfn.XLOOKUP(Table9[[#This Row],[scientific_name]],Table10[scientific_name],Table10[is_protected])</f>
        <v>0</v>
      </c>
      <c r="H20354" t="b">
        <f>_xlfn.XLOOKUP(Table9[[#This Row],[scientific_name]],Table10[scientific_name],Table10[is_sheep])</f>
        <v>0</v>
      </c>
    </row>
    <row r="20355" spans="1:8">
      <c r="A20355" t="s">
        <v>4281</v>
      </c>
      <c r="B20355" t="s">
        <v>13</v>
      </c>
      <c r="C20355">
        <v>232</v>
      </c>
      <c r="D20355" t="str">
        <f>_xlfn.XLOOKUP(Table9[[#This Row],[scientific_name]],Table10[scientific_name],Table10[category])</f>
        <v>Vascular Plant</v>
      </c>
      <c r="E20355" t="str">
        <f>_xlfn.XLOOKUP(Table9[[#This Row],[scientific_name]],Table10[scientific_name],Table10[common_names])</f>
        <v>Annual Umbrella-Sedge</v>
      </c>
      <c r="F20355" t="str">
        <f>_xlfn.XLOOKUP(Table9[[#This Row],[scientific_name]],Table10[scientific_name],Table10[conservation_status])</f>
        <v>No Intervention</v>
      </c>
      <c r="G20355" t="b">
        <f>_xlfn.XLOOKUP(Table9[[#This Row],[scientific_name]],Table10[scientific_name],Table10[is_protected])</f>
        <v>0</v>
      </c>
      <c r="H20355" t="b">
        <f>_xlfn.XLOOKUP(Table9[[#This Row],[scientific_name]],Table10[scientific_name],Table10[is_sheep])</f>
        <v>0</v>
      </c>
    </row>
    <row r="20356" spans="1:8">
      <c r="A20356" t="s">
        <v>4684</v>
      </c>
      <c r="B20356" t="s">
        <v>7</v>
      </c>
      <c r="C20356">
        <v>142</v>
      </c>
      <c r="D20356" t="str">
        <f>_xlfn.XLOOKUP(Table9[[#This Row],[scientific_name]],Table10[scientific_name],Table10[category])</f>
        <v>Vascular Plant</v>
      </c>
      <c r="E20356" t="str">
        <f>_xlfn.XLOOKUP(Table9[[#This Row],[scientific_name]],Table10[scientific_name],Table10[common_names])</f>
        <v>Ballhead Waterleaf</v>
      </c>
      <c r="F20356" t="str">
        <f>_xlfn.XLOOKUP(Table9[[#This Row],[scientific_name]],Table10[scientific_name],Table10[conservation_status])</f>
        <v>No Intervention</v>
      </c>
      <c r="G20356" t="b">
        <f>_xlfn.XLOOKUP(Table9[[#This Row],[scientific_name]],Table10[scientific_name],Table10[is_protected])</f>
        <v>0</v>
      </c>
      <c r="H20356" t="b">
        <f>_xlfn.XLOOKUP(Table9[[#This Row],[scientific_name]],Table10[scientific_name],Table10[is_sheep])</f>
        <v>0</v>
      </c>
    </row>
    <row r="20357" spans="1:8">
      <c r="A20357" t="s">
        <v>3556</v>
      </c>
      <c r="B20357" t="s">
        <v>4</v>
      </c>
      <c r="C20357">
        <v>92</v>
      </c>
      <c r="D20357" t="str">
        <f>_xlfn.XLOOKUP(Table9[[#This Row],[scientific_name]],Table10[scientific_name],Table10[category])</f>
        <v>Vascular Plant</v>
      </c>
      <c r="E20357" t="str">
        <f>_xlfn.XLOOKUP(Table9[[#This Row],[scientific_name]],Table10[scientific_name],Table10[common_names])</f>
        <v>Narrowleaf Cottonsedge, Tall Cottongrass, Tall Cotton-Grass</v>
      </c>
      <c r="F20357" t="str">
        <f>_xlfn.XLOOKUP(Table9[[#This Row],[scientific_name]],Table10[scientific_name],Table10[conservation_status])</f>
        <v>No Intervention</v>
      </c>
      <c r="G20357" t="b">
        <f>_xlfn.XLOOKUP(Table9[[#This Row],[scientific_name]],Table10[scientific_name],Table10[is_protected])</f>
        <v>0</v>
      </c>
      <c r="H20357" t="b">
        <f>_xlfn.XLOOKUP(Table9[[#This Row],[scientific_name]],Table10[scientific_name],Table10[is_sheep])</f>
        <v>0</v>
      </c>
    </row>
    <row r="20358" spans="1:8">
      <c r="A20358" t="s">
        <v>3697</v>
      </c>
      <c r="B20358" t="s">
        <v>7</v>
      </c>
      <c r="C20358">
        <v>166</v>
      </c>
      <c r="D20358" t="str">
        <f>_xlfn.XLOOKUP(Table9[[#This Row],[scientific_name]],Table10[scientific_name],Table10[category])</f>
        <v>Vascular Plant</v>
      </c>
      <c r="E20358" t="str">
        <f>_xlfn.XLOOKUP(Table9[[#This Row],[scientific_name]],Table10[scientific_name],Table10[common_names])</f>
        <v>Prairie Flax</v>
      </c>
      <c r="F20358" t="str">
        <f>_xlfn.XLOOKUP(Table9[[#This Row],[scientific_name]],Table10[scientific_name],Table10[conservation_status])</f>
        <v>No Intervention</v>
      </c>
      <c r="G20358" t="b">
        <f>_xlfn.XLOOKUP(Table9[[#This Row],[scientific_name]],Table10[scientific_name],Table10[is_protected])</f>
        <v>0</v>
      </c>
      <c r="H20358" t="b">
        <f>_xlfn.XLOOKUP(Table9[[#This Row],[scientific_name]],Table10[scientific_name],Table10[is_sheep])</f>
        <v>0</v>
      </c>
    </row>
    <row r="20359" spans="1:8">
      <c r="A20359" t="s">
        <v>5521</v>
      </c>
      <c r="B20359" t="s">
        <v>4</v>
      </c>
      <c r="C20359">
        <v>94</v>
      </c>
      <c r="D20359" t="str">
        <f>_xlfn.XLOOKUP(Table9[[#This Row],[scientific_name]],Table10[scientific_name],Table10[category])</f>
        <v>Vascular Plant</v>
      </c>
      <c r="E20359" t="str">
        <f>_xlfn.XLOOKUP(Table9[[#This Row],[scientific_name]],Table10[scientific_name],Table10[common_names])</f>
        <v>Arrow-Grass, Seaside Arrowgrass</v>
      </c>
      <c r="F20359" t="str">
        <f>_xlfn.XLOOKUP(Table9[[#This Row],[scientific_name]],Table10[scientific_name],Table10[conservation_status])</f>
        <v>No Intervention</v>
      </c>
      <c r="G20359" t="b">
        <f>_xlfn.XLOOKUP(Table9[[#This Row],[scientific_name]],Table10[scientific_name],Table10[is_protected])</f>
        <v>0</v>
      </c>
      <c r="H20359" t="b">
        <f>_xlfn.XLOOKUP(Table9[[#This Row],[scientific_name]],Table10[scientific_name],Table10[is_sheep])</f>
        <v>0</v>
      </c>
    </row>
    <row r="20360" spans="1:8">
      <c r="A20360" t="s">
        <v>5213</v>
      </c>
      <c r="B20360" t="s">
        <v>7</v>
      </c>
      <c r="C20360">
        <v>166</v>
      </c>
      <c r="D20360" t="str">
        <f>_xlfn.XLOOKUP(Table9[[#This Row],[scientific_name]],Table10[scientific_name],Table10[category])</f>
        <v>Vascular Plant</v>
      </c>
      <c r="E20360" t="str">
        <f>_xlfn.XLOOKUP(Table9[[#This Row],[scientific_name]],Table10[scientific_name],Table10[common_names])</f>
        <v>Green Slender Lupine</v>
      </c>
      <c r="F20360" t="str">
        <f>_xlfn.XLOOKUP(Table9[[#This Row],[scientific_name]],Table10[scientific_name],Table10[conservation_status])</f>
        <v>No Intervention</v>
      </c>
      <c r="G20360" t="b">
        <f>_xlfn.XLOOKUP(Table9[[#This Row],[scientific_name]],Table10[scientific_name],Table10[is_protected])</f>
        <v>0</v>
      </c>
      <c r="H20360" t="b">
        <f>_xlfn.XLOOKUP(Table9[[#This Row],[scientific_name]],Table10[scientific_name],Table10[is_sheep])</f>
        <v>0</v>
      </c>
    </row>
    <row r="20361" spans="1:8">
      <c r="A20361" t="s">
        <v>1653</v>
      </c>
      <c r="B20361" t="s">
        <v>13</v>
      </c>
      <c r="C20361">
        <v>263</v>
      </c>
      <c r="D20361" t="str">
        <f>_xlfn.XLOOKUP(Table9[[#This Row],[scientific_name]],Table10[scientific_name],Table10[category])</f>
        <v>Vascular Plant</v>
      </c>
      <c r="E20361" t="str">
        <f>_xlfn.XLOOKUP(Table9[[#This Row],[scientific_name]],Table10[scientific_name],Table10[common_names])</f>
        <v>Wand Buckwheat</v>
      </c>
      <c r="F20361" t="str">
        <f>_xlfn.XLOOKUP(Table9[[#This Row],[scientific_name]],Table10[scientific_name],Table10[conservation_status])</f>
        <v>No Intervention</v>
      </c>
      <c r="G20361" t="b">
        <f>_xlfn.XLOOKUP(Table9[[#This Row],[scientific_name]],Table10[scientific_name],Table10[is_protected])</f>
        <v>0</v>
      </c>
      <c r="H20361" t="b">
        <f>_xlfn.XLOOKUP(Table9[[#This Row],[scientific_name]],Table10[scientific_name],Table10[is_sheep])</f>
        <v>0</v>
      </c>
    </row>
    <row r="20362" spans="1:8">
      <c r="A20362" t="s">
        <v>4949</v>
      </c>
      <c r="B20362" t="s">
        <v>4</v>
      </c>
      <c r="C20362">
        <v>56</v>
      </c>
      <c r="D20362" t="str">
        <f>_xlfn.XLOOKUP(Table9[[#This Row],[scientific_name]],Table10[scientific_name],Table10[category])</f>
        <v>Vascular Plant</v>
      </c>
      <c r="E20362" t="str">
        <f>_xlfn.XLOOKUP(Table9[[#This Row],[scientific_name]],Table10[scientific_name],Table10[common_names])</f>
        <v>Smutgrass</v>
      </c>
      <c r="F20362" t="str">
        <f>_xlfn.XLOOKUP(Table9[[#This Row],[scientific_name]],Table10[scientific_name],Table10[conservation_status])</f>
        <v>No Intervention</v>
      </c>
      <c r="G20362" t="b">
        <f>_xlfn.XLOOKUP(Table9[[#This Row],[scientific_name]],Table10[scientific_name],Table10[is_protected])</f>
        <v>0</v>
      </c>
      <c r="H20362" t="b">
        <f>_xlfn.XLOOKUP(Table9[[#This Row],[scientific_name]],Table10[scientific_name],Table10[is_sheep])</f>
        <v>0</v>
      </c>
    </row>
    <row r="20363" spans="1:8">
      <c r="A20363" t="s">
        <v>4286</v>
      </c>
      <c r="B20363" t="s">
        <v>7</v>
      </c>
      <c r="C20363">
        <v>131</v>
      </c>
      <c r="D20363" t="str">
        <f>_xlfn.XLOOKUP(Table9[[#This Row],[scientific_name]],Table10[scientific_name],Table10[category])</f>
        <v>Vascular Plant</v>
      </c>
      <c r="E20363" t="str">
        <f>_xlfn.XLOOKUP(Table9[[#This Row],[scientific_name]],Table10[scientific_name],Table10[common_names])</f>
        <v>Boreal Draba</v>
      </c>
      <c r="F20363" t="str">
        <f>_xlfn.XLOOKUP(Table9[[#This Row],[scientific_name]],Table10[scientific_name],Table10[conservation_status])</f>
        <v>No Intervention</v>
      </c>
      <c r="G20363" t="b">
        <f>_xlfn.XLOOKUP(Table9[[#This Row],[scientific_name]],Table10[scientific_name],Table10[is_protected])</f>
        <v>0</v>
      </c>
      <c r="H20363" t="b">
        <f>_xlfn.XLOOKUP(Table9[[#This Row],[scientific_name]],Table10[scientific_name],Table10[is_sheep])</f>
        <v>0</v>
      </c>
    </row>
    <row r="20364" spans="1:8">
      <c r="A20364" t="s">
        <v>5058</v>
      </c>
      <c r="B20364" t="s">
        <v>9</v>
      </c>
      <c r="C20364">
        <v>100</v>
      </c>
      <c r="D20364" t="str">
        <f>_xlfn.XLOOKUP(Table9[[#This Row],[scientific_name]],Table10[scientific_name],Table10[category])</f>
        <v>Vascular Plant</v>
      </c>
      <c r="E20364" t="str">
        <f>_xlfn.XLOOKUP(Table9[[#This Row],[scientific_name]],Table10[scientific_name],Table10[common_names])</f>
        <v>Pale Corydalis</v>
      </c>
      <c r="F20364" t="str">
        <f>_xlfn.XLOOKUP(Table9[[#This Row],[scientific_name]],Table10[scientific_name],Table10[conservation_status])</f>
        <v>No Intervention</v>
      </c>
      <c r="G20364" t="b">
        <f>_xlfn.XLOOKUP(Table9[[#This Row],[scientific_name]],Table10[scientific_name],Table10[is_protected])</f>
        <v>0</v>
      </c>
      <c r="H20364" t="b">
        <f>_xlfn.XLOOKUP(Table9[[#This Row],[scientific_name]],Table10[scientific_name],Table10[is_sheep])</f>
        <v>0</v>
      </c>
    </row>
    <row r="20365" spans="1:8">
      <c r="A20365" t="s">
        <v>229</v>
      </c>
      <c r="B20365" t="s">
        <v>4</v>
      </c>
      <c r="C20365">
        <v>12</v>
      </c>
      <c r="D20365" t="str">
        <f>_xlfn.XLOOKUP(Table9[[#This Row],[scientific_name]],Table10[scientific_name],Table10[category])</f>
        <v>Vascular Plant</v>
      </c>
      <c r="E20365" t="str">
        <f>_xlfn.XLOOKUP(Table9[[#This Row],[scientific_name]],Table10[scientific_name],Table10[common_names])</f>
        <v>Mexican Elder</v>
      </c>
      <c r="F20365" t="str">
        <f>_xlfn.XLOOKUP(Table9[[#This Row],[scientific_name]],Table10[scientific_name],Table10[conservation_status])</f>
        <v>No Intervention</v>
      </c>
      <c r="G20365" t="b">
        <f>_xlfn.XLOOKUP(Table9[[#This Row],[scientific_name]],Table10[scientific_name],Table10[is_protected])</f>
        <v>0</v>
      </c>
      <c r="H20365" t="b">
        <f>_xlfn.XLOOKUP(Table9[[#This Row],[scientific_name]],Table10[scientific_name],Table10[is_sheep])</f>
        <v>0</v>
      </c>
    </row>
    <row r="20366" spans="1:8">
      <c r="A20366" t="s">
        <v>1287</v>
      </c>
      <c r="B20366" t="s">
        <v>9</v>
      </c>
      <c r="C20366">
        <v>127</v>
      </c>
      <c r="D20366" t="str">
        <f>_xlfn.XLOOKUP(Table9[[#This Row],[scientific_name]],Table10[scientific_name],Table10[category])</f>
        <v>Vascular Plant</v>
      </c>
      <c r="E20366" t="str">
        <f>_xlfn.XLOOKUP(Table9[[#This Row],[scientific_name]],Table10[scientific_name],Table10[common_names])</f>
        <v>Fewflower Nutrush</v>
      </c>
      <c r="F20366" t="str">
        <f>_xlfn.XLOOKUP(Table9[[#This Row],[scientific_name]],Table10[scientific_name],Table10[conservation_status])</f>
        <v>No Intervention</v>
      </c>
      <c r="G20366" t="b">
        <f>_xlfn.XLOOKUP(Table9[[#This Row],[scientific_name]],Table10[scientific_name],Table10[is_protected])</f>
        <v>0</v>
      </c>
      <c r="H20366" t="b">
        <f>_xlfn.XLOOKUP(Table9[[#This Row],[scientific_name]],Table10[scientific_name],Table10[is_sheep])</f>
        <v>0</v>
      </c>
    </row>
    <row r="20367" spans="1:8">
      <c r="A20367" t="s">
        <v>5500</v>
      </c>
      <c r="B20367" t="s">
        <v>7</v>
      </c>
      <c r="C20367">
        <v>133</v>
      </c>
      <c r="D20367" t="str">
        <f>_xlfn.XLOOKUP(Table9[[#This Row],[scientific_name]],Table10[scientific_name],Table10[category])</f>
        <v>Vascular Plant</v>
      </c>
      <c r="E20367" t="str">
        <f>_xlfn.XLOOKUP(Table9[[#This Row],[scientific_name]],Table10[scientific_name],Table10[common_names])</f>
        <v>Panicled Hawkweed</v>
      </c>
      <c r="F20367" t="str">
        <f>_xlfn.XLOOKUP(Table9[[#This Row],[scientific_name]],Table10[scientific_name],Table10[conservation_status])</f>
        <v>No Intervention</v>
      </c>
      <c r="G20367" t="b">
        <f>_xlfn.XLOOKUP(Table9[[#This Row],[scientific_name]],Table10[scientific_name],Table10[is_protected])</f>
        <v>0</v>
      </c>
      <c r="H20367" t="b">
        <f>_xlfn.XLOOKUP(Table9[[#This Row],[scientific_name]],Table10[scientific_name],Table10[is_sheep])</f>
        <v>0</v>
      </c>
    </row>
    <row r="20368" spans="1:8">
      <c r="A20368" t="s">
        <v>3493</v>
      </c>
      <c r="B20368" t="s">
        <v>4</v>
      </c>
      <c r="C20368">
        <v>76</v>
      </c>
      <c r="D20368" t="str">
        <f>_xlfn.XLOOKUP(Table9[[#This Row],[scientific_name]],Table10[scientific_name],Table10[category])</f>
        <v>Vascular Plant</v>
      </c>
      <c r="E20368" t="str">
        <f>_xlfn.XLOOKUP(Table9[[#This Row],[scientific_name]],Table10[scientific_name],Table10[common_names])</f>
        <v>Watson's Cryptantha</v>
      </c>
      <c r="F20368" t="str">
        <f>_xlfn.XLOOKUP(Table9[[#This Row],[scientific_name]],Table10[scientific_name],Table10[conservation_status])</f>
        <v>No Intervention</v>
      </c>
      <c r="G20368" t="b">
        <f>_xlfn.XLOOKUP(Table9[[#This Row],[scientific_name]],Table10[scientific_name],Table10[is_protected])</f>
        <v>0</v>
      </c>
      <c r="H20368" t="b">
        <f>_xlfn.XLOOKUP(Table9[[#This Row],[scientific_name]],Table10[scientific_name],Table10[is_sheep])</f>
        <v>0</v>
      </c>
    </row>
    <row r="20369" spans="1:8">
      <c r="A20369" t="s">
        <v>2115</v>
      </c>
      <c r="B20369" t="s">
        <v>7</v>
      </c>
      <c r="C20369">
        <v>138</v>
      </c>
      <c r="D20369" t="str">
        <f>_xlfn.XLOOKUP(Table9[[#This Row],[scientific_name]],Table10[scientific_name],Table10[category])</f>
        <v>Vascular Plant</v>
      </c>
      <c r="E20369" t="str">
        <f>_xlfn.XLOOKUP(Table9[[#This Row],[scientific_name]],Table10[scientific_name],Table10[common_names])</f>
        <v>Great Plains Flatsedge</v>
      </c>
      <c r="F20369" t="str">
        <f>_xlfn.XLOOKUP(Table9[[#This Row],[scientific_name]],Table10[scientific_name],Table10[conservation_status])</f>
        <v>No Intervention</v>
      </c>
      <c r="G20369" t="b">
        <f>_xlfn.XLOOKUP(Table9[[#This Row],[scientific_name]],Table10[scientific_name],Table10[is_protected])</f>
        <v>0</v>
      </c>
      <c r="H20369" t="b">
        <f>_xlfn.XLOOKUP(Table9[[#This Row],[scientific_name]],Table10[scientific_name],Table10[is_sheep])</f>
        <v>0</v>
      </c>
    </row>
    <row r="20370" spans="1:8">
      <c r="A20370" t="s">
        <v>386</v>
      </c>
      <c r="B20370" t="s">
        <v>7</v>
      </c>
      <c r="C20370">
        <v>173</v>
      </c>
      <c r="D20370" t="str">
        <f>_xlfn.XLOOKUP(Table9[[#This Row],[scientific_name]],Table10[scientific_name],Table10[category])</f>
        <v>Vascular Plant</v>
      </c>
      <c r="E20370" t="str">
        <f>_xlfn.XLOOKUP(Table9[[#This Row],[scientific_name]],Table10[scientific_name],Table10[common_names])</f>
        <v>Gray Thistle, Wavyleaf Thistle, Wavy-Leaf Thistle</v>
      </c>
      <c r="F20370" t="str">
        <f>_xlfn.XLOOKUP(Table9[[#This Row],[scientific_name]],Table10[scientific_name],Table10[conservation_status])</f>
        <v>No Intervention</v>
      </c>
      <c r="G20370" t="b">
        <f>_xlfn.XLOOKUP(Table9[[#This Row],[scientific_name]],Table10[scientific_name],Table10[is_protected])</f>
        <v>0</v>
      </c>
      <c r="H20370" t="b">
        <f>_xlfn.XLOOKUP(Table9[[#This Row],[scientific_name]],Table10[scientific_name],Table10[is_sheep])</f>
        <v>0</v>
      </c>
    </row>
    <row r="20371" spans="1:8">
      <c r="A20371" t="s">
        <v>5478</v>
      </c>
      <c r="B20371" t="s">
        <v>13</v>
      </c>
      <c r="C20371">
        <v>232</v>
      </c>
      <c r="D20371" t="str">
        <f>_xlfn.XLOOKUP(Table9[[#This Row],[scientific_name]],Table10[scientific_name],Table10[category])</f>
        <v>Vascular Plant</v>
      </c>
      <c r="E20371" t="str">
        <f>_xlfn.XLOOKUP(Table9[[#This Row],[scientific_name]],Table10[scientific_name],Table10[common_names])</f>
        <v>Large-Fruited Agrimony, Tall Hairy Groovebur</v>
      </c>
      <c r="F20371" t="str">
        <f>_xlfn.XLOOKUP(Table9[[#This Row],[scientific_name]],Table10[scientific_name],Table10[conservation_status])</f>
        <v>No Intervention</v>
      </c>
      <c r="G20371" t="b">
        <f>_xlfn.XLOOKUP(Table9[[#This Row],[scientific_name]],Table10[scientific_name],Table10[is_protected])</f>
        <v>0</v>
      </c>
      <c r="H20371" t="b">
        <f>_xlfn.XLOOKUP(Table9[[#This Row],[scientific_name]],Table10[scientific_name],Table10[is_sheep])</f>
        <v>0</v>
      </c>
    </row>
    <row r="20372" spans="1:8">
      <c r="A20372" t="s">
        <v>4028</v>
      </c>
      <c r="B20372" t="s">
        <v>9</v>
      </c>
      <c r="C20372">
        <v>88</v>
      </c>
      <c r="D20372" t="str">
        <f>_xlfn.XLOOKUP(Table9[[#This Row],[scientific_name]],Table10[scientific_name],Table10[category])</f>
        <v>Vascular Plant</v>
      </c>
      <c r="E20372" t="str">
        <f>_xlfn.XLOOKUP(Table9[[#This Row],[scientific_name]],Table10[scientific_name],Table10[common_names])</f>
        <v>Tartar Aster, Tartarian Aster</v>
      </c>
      <c r="F20372" t="str">
        <f>_xlfn.XLOOKUP(Table9[[#This Row],[scientific_name]],Table10[scientific_name],Table10[conservation_status])</f>
        <v>No Intervention</v>
      </c>
      <c r="G20372" t="b">
        <f>_xlfn.XLOOKUP(Table9[[#This Row],[scientific_name]],Table10[scientific_name],Table10[is_protected])</f>
        <v>0</v>
      </c>
      <c r="H20372" t="b">
        <f>_xlfn.XLOOKUP(Table9[[#This Row],[scientific_name]],Table10[scientific_name],Table10[is_sheep])</f>
        <v>0</v>
      </c>
    </row>
    <row r="20373" spans="1:8">
      <c r="A20373" t="s">
        <v>2286</v>
      </c>
      <c r="B20373" t="s">
        <v>9</v>
      </c>
      <c r="C20373">
        <v>119</v>
      </c>
      <c r="D20373" t="str">
        <f>_xlfn.XLOOKUP(Table9[[#This Row],[scientific_name]],Table10[scientific_name],Table10[category])</f>
        <v>Vascular Plant</v>
      </c>
      <c r="E20373" t="str">
        <f>_xlfn.XLOOKUP(Table9[[#This Row],[scientific_name]],Table10[scientific_name],Table10[common_names])</f>
        <v>Perplexed Tick-Trefoil, Tick-Trefoil</v>
      </c>
      <c r="F20373" t="str">
        <f>_xlfn.XLOOKUP(Table9[[#This Row],[scientific_name]],Table10[scientific_name],Table10[conservation_status])</f>
        <v>No Intervention</v>
      </c>
      <c r="G20373" t="b">
        <f>_xlfn.XLOOKUP(Table9[[#This Row],[scientific_name]],Table10[scientific_name],Table10[is_protected])</f>
        <v>0</v>
      </c>
      <c r="H20373" t="b">
        <f>_xlfn.XLOOKUP(Table9[[#This Row],[scientific_name]],Table10[scientific_name],Table10[is_sheep])</f>
        <v>0</v>
      </c>
    </row>
    <row r="20374" spans="1:8">
      <c r="A20374" t="s">
        <v>2293</v>
      </c>
      <c r="B20374" t="s">
        <v>13</v>
      </c>
      <c r="C20374">
        <v>238</v>
      </c>
      <c r="D20374" t="str">
        <f>_xlfn.XLOOKUP(Table9[[#This Row],[scientific_name]],Table10[scientific_name],Table10[category])</f>
        <v>Amphibian</v>
      </c>
      <c r="E20374" t="str">
        <f>_xlfn.XLOOKUP(Table9[[#This Row],[scientific_name]],Table10[scientific_name],Table10[common_names])</f>
        <v>Spotted Dusky Salamander</v>
      </c>
      <c r="F20374" t="str">
        <f>_xlfn.XLOOKUP(Table9[[#This Row],[scientific_name]],Table10[scientific_name],Table10[conservation_status])</f>
        <v>No Intervention</v>
      </c>
      <c r="G20374" t="b">
        <f>_xlfn.XLOOKUP(Table9[[#This Row],[scientific_name]],Table10[scientific_name],Table10[is_protected])</f>
        <v>0</v>
      </c>
      <c r="H20374" t="b">
        <f>_xlfn.XLOOKUP(Table9[[#This Row],[scientific_name]],Table10[scientific_name],Table10[is_sheep])</f>
        <v>0</v>
      </c>
    </row>
    <row r="20375" spans="1:8">
      <c r="A20375" t="s">
        <v>5069</v>
      </c>
      <c r="B20375" t="s">
        <v>4</v>
      </c>
      <c r="C20375">
        <v>63</v>
      </c>
      <c r="D20375" t="str">
        <f>_xlfn.XLOOKUP(Table9[[#This Row],[scientific_name]],Table10[scientific_name],Table10[category])</f>
        <v>Vascular Plant</v>
      </c>
      <c r="E20375" t="str">
        <f>_xlfn.XLOOKUP(Table9[[#This Row],[scientific_name]],Table10[scientific_name],Table10[common_names])</f>
        <v>Black Huckleberry</v>
      </c>
      <c r="F20375" t="str">
        <f>_xlfn.XLOOKUP(Table9[[#This Row],[scientific_name]],Table10[scientific_name],Table10[conservation_status])</f>
        <v>No Intervention</v>
      </c>
      <c r="G20375" t="b">
        <f>_xlfn.XLOOKUP(Table9[[#This Row],[scientific_name]],Table10[scientific_name],Table10[is_protected])</f>
        <v>0</v>
      </c>
      <c r="H20375" t="b">
        <f>_xlfn.XLOOKUP(Table9[[#This Row],[scientific_name]],Table10[scientific_name],Table10[is_sheep])</f>
        <v>0</v>
      </c>
    </row>
    <row r="20376" spans="1:8">
      <c r="A20376" t="s">
        <v>2713</v>
      </c>
      <c r="B20376" t="s">
        <v>13</v>
      </c>
      <c r="C20376">
        <v>268</v>
      </c>
      <c r="D20376" t="str">
        <f>_xlfn.XLOOKUP(Table9[[#This Row],[scientific_name]],Table10[scientific_name],Table10[category])</f>
        <v>Nonvascular Plant</v>
      </c>
      <c r="E20376" t="str">
        <f>_xlfn.XLOOKUP(Table9[[#This Row],[scientific_name]],Table10[scientific_name],Table10[common_names])</f>
        <v>Pseudotaxiphyllum Moss</v>
      </c>
      <c r="F20376" t="str">
        <f>_xlfn.XLOOKUP(Table9[[#This Row],[scientific_name]],Table10[scientific_name],Table10[conservation_status])</f>
        <v>No Intervention</v>
      </c>
      <c r="G20376" t="b">
        <f>_xlfn.XLOOKUP(Table9[[#This Row],[scientific_name]],Table10[scientific_name],Table10[is_protected])</f>
        <v>0</v>
      </c>
      <c r="H20376" t="b">
        <f>_xlfn.XLOOKUP(Table9[[#This Row],[scientific_name]],Table10[scientific_name],Table10[is_sheep])</f>
        <v>0</v>
      </c>
    </row>
    <row r="20377" spans="1:8">
      <c r="A20377" t="s">
        <v>937</v>
      </c>
      <c r="B20377" t="s">
        <v>7</v>
      </c>
      <c r="C20377">
        <v>129</v>
      </c>
      <c r="D20377" t="str">
        <f>_xlfn.XLOOKUP(Table9[[#This Row],[scientific_name]],Table10[scientific_name],Table10[category])</f>
        <v>Vascular Plant</v>
      </c>
      <c r="E20377" t="str">
        <f>_xlfn.XLOOKUP(Table9[[#This Row],[scientific_name]],Table10[scientific_name],Table10[common_names])</f>
        <v>Black Snakeroot, Black Snake-Root</v>
      </c>
      <c r="F20377" t="str">
        <f>_xlfn.XLOOKUP(Table9[[#This Row],[scientific_name]],Table10[scientific_name],Table10[conservation_status])</f>
        <v>No Intervention</v>
      </c>
      <c r="G20377" t="b">
        <f>_xlfn.XLOOKUP(Table9[[#This Row],[scientific_name]],Table10[scientific_name],Table10[is_protected])</f>
        <v>0</v>
      </c>
      <c r="H20377" t="b">
        <f>_xlfn.XLOOKUP(Table9[[#This Row],[scientific_name]],Table10[scientific_name],Table10[is_sheep])</f>
        <v>0</v>
      </c>
    </row>
    <row r="20378" spans="1:8">
      <c r="A20378" t="s">
        <v>2158</v>
      </c>
      <c r="B20378" t="s">
        <v>13</v>
      </c>
      <c r="C20378">
        <v>272</v>
      </c>
      <c r="D20378" t="str">
        <f>_xlfn.XLOOKUP(Table9[[#This Row],[scientific_name]],Table10[scientific_name],Table10[category])</f>
        <v>Reptile</v>
      </c>
      <c r="E20378" t="str">
        <f>_xlfn.XLOOKUP(Table9[[#This Row],[scientific_name]],Table10[scientific_name],Table10[common_names])</f>
        <v>Racer</v>
      </c>
      <c r="F20378" t="str">
        <f>_xlfn.XLOOKUP(Table9[[#This Row],[scientific_name]],Table10[scientific_name],Table10[conservation_status])</f>
        <v>No Intervention</v>
      </c>
      <c r="G20378" t="b">
        <f>_xlfn.XLOOKUP(Table9[[#This Row],[scientific_name]],Table10[scientific_name],Table10[is_protected])</f>
        <v>0</v>
      </c>
      <c r="H20378" t="b">
        <f>_xlfn.XLOOKUP(Table9[[#This Row],[scientific_name]],Table10[scientific_name],Table10[is_sheep])</f>
        <v>0</v>
      </c>
    </row>
    <row r="20379" spans="1:8">
      <c r="A20379" t="s">
        <v>3813</v>
      </c>
      <c r="B20379" t="s">
        <v>7</v>
      </c>
      <c r="C20379">
        <v>147</v>
      </c>
      <c r="D20379" t="str">
        <f>_xlfn.XLOOKUP(Table9[[#This Row],[scientific_name]],Table10[scientific_name],Table10[category])</f>
        <v>Vascular Plant</v>
      </c>
      <c r="E20379" t="str">
        <f>_xlfn.XLOOKUP(Table9[[#This Row],[scientific_name]],Table10[scientific_name],Table10[common_names])</f>
        <v>Small Pondweed</v>
      </c>
      <c r="F20379" t="str">
        <f>_xlfn.XLOOKUP(Table9[[#This Row],[scientific_name]],Table10[scientific_name],Table10[conservation_status])</f>
        <v>No Intervention</v>
      </c>
      <c r="G20379" t="b">
        <f>_xlfn.XLOOKUP(Table9[[#This Row],[scientific_name]],Table10[scientific_name],Table10[is_protected])</f>
        <v>0</v>
      </c>
      <c r="H20379" t="b">
        <f>_xlfn.XLOOKUP(Table9[[#This Row],[scientific_name]],Table10[scientific_name],Table10[is_sheep])</f>
        <v>0</v>
      </c>
    </row>
    <row r="20380" spans="1:8">
      <c r="A20380" t="s">
        <v>3951</v>
      </c>
      <c r="B20380" t="s">
        <v>7</v>
      </c>
      <c r="C20380">
        <v>193</v>
      </c>
      <c r="D20380" t="str">
        <f>_xlfn.XLOOKUP(Table9[[#This Row],[scientific_name]],Table10[scientific_name],Table10[category])</f>
        <v>Vascular Plant</v>
      </c>
      <c r="E20380" t="str">
        <f>_xlfn.XLOOKUP(Table9[[#This Row],[scientific_name]],Table10[scientific_name],Table10[common_names])</f>
        <v>Pawpaw, Paw-Paw</v>
      </c>
      <c r="F20380" t="str">
        <f>_xlfn.XLOOKUP(Table9[[#This Row],[scientific_name]],Table10[scientific_name],Table10[conservation_status])</f>
        <v>No Intervention</v>
      </c>
      <c r="G20380" t="b">
        <f>_xlfn.XLOOKUP(Table9[[#This Row],[scientific_name]],Table10[scientific_name],Table10[is_protected])</f>
        <v>0</v>
      </c>
      <c r="H20380" t="b">
        <f>_xlfn.XLOOKUP(Table9[[#This Row],[scientific_name]],Table10[scientific_name],Table10[is_sheep])</f>
        <v>0</v>
      </c>
    </row>
    <row r="20381" spans="1:8">
      <c r="A20381" t="s">
        <v>5221</v>
      </c>
      <c r="B20381" t="s">
        <v>13</v>
      </c>
      <c r="C20381">
        <v>247</v>
      </c>
      <c r="D20381" t="str">
        <f>_xlfn.XLOOKUP(Table9[[#This Row],[scientific_name]],Table10[scientific_name],Table10[category])</f>
        <v>Vascular Plant</v>
      </c>
      <c r="E20381" t="str">
        <f>_xlfn.XLOOKUP(Table9[[#This Row],[scientific_name]],Table10[scientific_name],Table10[common_names])</f>
        <v>Awnless Brome, Brome Grass</v>
      </c>
      <c r="F20381" t="str">
        <f>_xlfn.XLOOKUP(Table9[[#This Row],[scientific_name]],Table10[scientific_name],Table10[conservation_status])</f>
        <v>No Intervention</v>
      </c>
      <c r="G20381" t="b">
        <f>_xlfn.XLOOKUP(Table9[[#This Row],[scientific_name]],Table10[scientific_name],Table10[is_protected])</f>
        <v>0</v>
      </c>
      <c r="H20381" t="b">
        <f>_xlfn.XLOOKUP(Table9[[#This Row],[scientific_name]],Table10[scientific_name],Table10[is_sheep])</f>
        <v>0</v>
      </c>
    </row>
    <row r="20382" spans="1:8">
      <c r="A20382" t="s">
        <v>1230</v>
      </c>
      <c r="B20382" t="s">
        <v>9</v>
      </c>
      <c r="C20382">
        <v>111</v>
      </c>
      <c r="D20382" t="str">
        <f>_xlfn.XLOOKUP(Table9[[#This Row],[scientific_name]],Table10[scientific_name],Table10[category])</f>
        <v>Vascular Plant</v>
      </c>
      <c r="E20382" t="str">
        <f>_xlfn.XLOOKUP(Table9[[#This Row],[scientific_name]],Table10[scientific_name],Table10[common_names])</f>
        <v>Rattail Fescue</v>
      </c>
      <c r="F20382" t="str">
        <f>_xlfn.XLOOKUP(Table9[[#This Row],[scientific_name]],Table10[scientific_name],Table10[conservation_status])</f>
        <v>No Intervention</v>
      </c>
      <c r="G20382" t="b">
        <f>_xlfn.XLOOKUP(Table9[[#This Row],[scientific_name]],Table10[scientific_name],Table10[is_protected])</f>
        <v>0</v>
      </c>
      <c r="H20382" t="b">
        <f>_xlfn.XLOOKUP(Table9[[#This Row],[scientific_name]],Table10[scientific_name],Table10[is_sheep])</f>
        <v>0</v>
      </c>
    </row>
    <row r="20383" spans="1:8">
      <c r="A20383" t="s">
        <v>612</v>
      </c>
      <c r="B20383" t="s">
        <v>9</v>
      </c>
      <c r="C20383">
        <v>90</v>
      </c>
      <c r="D20383" t="str">
        <f>_xlfn.XLOOKUP(Table9[[#This Row],[scientific_name]],Table10[scientific_name],Table10[category])</f>
        <v>Vascular Plant</v>
      </c>
      <c r="E20383" t="str">
        <f>_xlfn.XLOOKUP(Table9[[#This Row],[scientific_name]],Table10[scientific_name],Table10[common_names])</f>
        <v>Adder's Mouth, Green Adder's-Mouth</v>
      </c>
      <c r="F20383" t="str">
        <f>_xlfn.XLOOKUP(Table9[[#This Row],[scientific_name]],Table10[scientific_name],Table10[conservation_status])</f>
        <v>No Intervention</v>
      </c>
      <c r="G20383" t="b">
        <f>_xlfn.XLOOKUP(Table9[[#This Row],[scientific_name]],Table10[scientific_name],Table10[is_protected])</f>
        <v>0</v>
      </c>
      <c r="H20383" t="b">
        <f>_xlfn.XLOOKUP(Table9[[#This Row],[scientific_name]],Table10[scientific_name],Table10[is_sheep])</f>
        <v>0</v>
      </c>
    </row>
    <row r="20384" spans="1:8">
      <c r="A20384" t="s">
        <v>1920</v>
      </c>
      <c r="B20384" t="s">
        <v>7</v>
      </c>
      <c r="C20384">
        <v>156</v>
      </c>
      <c r="D20384" t="str">
        <f>_xlfn.XLOOKUP(Table9[[#This Row],[scientific_name]],Table10[scientific_name],Table10[category])</f>
        <v>Amphibian</v>
      </c>
      <c r="E20384" t="str">
        <f>_xlfn.XLOOKUP(Table9[[#This Row],[scientific_name]],Table10[scientific_name],Table10[common_names])</f>
        <v>Gray Treefrog</v>
      </c>
      <c r="F20384" t="str">
        <f>_xlfn.XLOOKUP(Table9[[#This Row],[scientific_name]],Table10[scientific_name],Table10[conservation_status])</f>
        <v>No Intervention</v>
      </c>
      <c r="G20384" t="b">
        <f>_xlfn.XLOOKUP(Table9[[#This Row],[scientific_name]],Table10[scientific_name],Table10[is_protected])</f>
        <v>0</v>
      </c>
      <c r="H20384" t="b">
        <f>_xlfn.XLOOKUP(Table9[[#This Row],[scientific_name]],Table10[scientific_name],Table10[is_sheep])</f>
        <v>0</v>
      </c>
    </row>
    <row r="20385" spans="1:8">
      <c r="A20385" t="s">
        <v>2154</v>
      </c>
      <c r="B20385" t="s">
        <v>13</v>
      </c>
      <c r="C20385">
        <v>274</v>
      </c>
      <c r="D20385" t="str">
        <f>_xlfn.XLOOKUP(Table9[[#This Row],[scientific_name]],Table10[scientific_name],Table10[category])</f>
        <v>Vascular Plant</v>
      </c>
      <c r="E20385" t="str">
        <f>_xlfn.XLOOKUP(Table9[[#This Row],[scientific_name]],Table10[scientific_name],Table10[common_names])</f>
        <v>Wormleaf Stonecrop, Yellow Stonecrop</v>
      </c>
      <c r="F20385" t="str">
        <f>_xlfn.XLOOKUP(Table9[[#This Row],[scientific_name]],Table10[scientific_name],Table10[conservation_status])</f>
        <v>No Intervention</v>
      </c>
      <c r="G20385" t="b">
        <f>_xlfn.XLOOKUP(Table9[[#This Row],[scientific_name]],Table10[scientific_name],Table10[is_protected])</f>
        <v>0</v>
      </c>
      <c r="H20385" t="b">
        <f>_xlfn.XLOOKUP(Table9[[#This Row],[scientific_name]],Table10[scientific_name],Table10[is_sheep])</f>
        <v>0</v>
      </c>
    </row>
    <row r="20386" spans="1:8">
      <c r="A20386" t="s">
        <v>4275</v>
      </c>
      <c r="B20386" t="s">
        <v>4</v>
      </c>
      <c r="C20386">
        <v>64</v>
      </c>
      <c r="D20386" t="str">
        <f>_xlfn.XLOOKUP(Table9[[#This Row],[scientific_name]],Table10[scientific_name],Table10[category])</f>
        <v>Vascular Plant</v>
      </c>
      <c r="E20386" t="str">
        <f>_xlfn.XLOOKUP(Table9[[#This Row],[scientific_name]],Table10[scientific_name],Table10[common_names])</f>
        <v>Drummond Rush, Drummond's Rush</v>
      </c>
      <c r="F20386" t="str">
        <f>_xlfn.XLOOKUP(Table9[[#This Row],[scientific_name]],Table10[scientific_name],Table10[conservation_status])</f>
        <v>No Intervention</v>
      </c>
      <c r="G20386" t="b">
        <f>_xlfn.XLOOKUP(Table9[[#This Row],[scientific_name]],Table10[scientific_name],Table10[is_protected])</f>
        <v>0</v>
      </c>
      <c r="H20386" t="b">
        <f>_xlfn.XLOOKUP(Table9[[#This Row],[scientific_name]],Table10[scientific_name],Table10[is_sheep])</f>
        <v>0</v>
      </c>
    </row>
    <row r="20387" spans="1:8">
      <c r="A20387" t="s">
        <v>3737</v>
      </c>
      <c r="B20387" t="s">
        <v>13</v>
      </c>
      <c r="C20387">
        <v>253</v>
      </c>
      <c r="D20387" t="str">
        <f>_xlfn.XLOOKUP(Table9[[#This Row],[scientific_name]],Table10[scientific_name],Table10[category])</f>
        <v>Vascular Plant</v>
      </c>
      <c r="E20387" t="str">
        <f>_xlfn.XLOOKUP(Table9[[#This Row],[scientific_name]],Table10[scientific_name],Table10[common_names])</f>
        <v>Clubmoss Mousetail</v>
      </c>
      <c r="F20387" t="str">
        <f>_xlfn.XLOOKUP(Table9[[#This Row],[scientific_name]],Table10[scientific_name],Table10[conservation_status])</f>
        <v>No Intervention</v>
      </c>
      <c r="G20387" t="b">
        <f>_xlfn.XLOOKUP(Table9[[#This Row],[scientific_name]],Table10[scientific_name],Table10[is_protected])</f>
        <v>0</v>
      </c>
      <c r="H20387" t="b">
        <f>_xlfn.XLOOKUP(Table9[[#This Row],[scientific_name]],Table10[scientific_name],Table10[is_sheep])</f>
        <v>0</v>
      </c>
    </row>
    <row r="20388" spans="1:8">
      <c r="A20388" t="s">
        <v>1423</v>
      </c>
      <c r="B20388" t="s">
        <v>9</v>
      </c>
      <c r="C20388">
        <v>112</v>
      </c>
      <c r="D20388" t="str">
        <f>_xlfn.XLOOKUP(Table9[[#This Row],[scientific_name]],Table10[scientific_name],Table10[category])</f>
        <v>Vascular Plant</v>
      </c>
      <c r="E20388" t="str">
        <f>_xlfn.XLOOKUP(Table9[[#This Row],[scientific_name]],Table10[scientific_name],Table10[common_names])</f>
        <v>Corn Mint</v>
      </c>
      <c r="F20388" t="str">
        <f>_xlfn.XLOOKUP(Table9[[#This Row],[scientific_name]],Table10[scientific_name],Table10[conservation_status])</f>
        <v>No Intervention</v>
      </c>
      <c r="G20388" t="b">
        <f>_xlfn.XLOOKUP(Table9[[#This Row],[scientific_name]],Table10[scientific_name],Table10[is_protected])</f>
        <v>0</v>
      </c>
      <c r="H20388" t="b">
        <f>_xlfn.XLOOKUP(Table9[[#This Row],[scientific_name]],Table10[scientific_name],Table10[is_sheep])</f>
        <v>0</v>
      </c>
    </row>
    <row r="20389" spans="1:8">
      <c r="A20389" t="s">
        <v>3010</v>
      </c>
      <c r="B20389" t="s">
        <v>13</v>
      </c>
      <c r="C20389">
        <v>217</v>
      </c>
      <c r="D20389" t="str">
        <f>_xlfn.XLOOKUP(Table9[[#This Row],[scientific_name]],Table10[scientific_name],Table10[category])</f>
        <v>Nonvascular Plant</v>
      </c>
      <c r="E20389" t="str">
        <f>_xlfn.XLOOKUP(Table9[[#This Row],[scientific_name]],Table10[scientific_name],Table10[common_names])</f>
        <v>Sharp's Leptohymenium Moss</v>
      </c>
      <c r="F20389" t="str">
        <f>_xlfn.XLOOKUP(Table9[[#This Row],[scientific_name]],Table10[scientific_name],Table10[conservation_status])</f>
        <v>Species of Concern</v>
      </c>
      <c r="G20389" t="b">
        <f>_xlfn.XLOOKUP(Table9[[#This Row],[scientific_name]],Table10[scientific_name],Table10[is_protected])</f>
        <v>1</v>
      </c>
      <c r="H20389" t="b">
        <f>_xlfn.XLOOKUP(Table9[[#This Row],[scientific_name]],Table10[scientific_name],Table10[is_sheep])</f>
        <v>0</v>
      </c>
    </row>
    <row r="20390" spans="1:8">
      <c r="A20390" t="s">
        <v>1401</v>
      </c>
      <c r="B20390" t="s">
        <v>13</v>
      </c>
      <c r="C20390">
        <v>188</v>
      </c>
      <c r="D20390" t="str">
        <f>_xlfn.XLOOKUP(Table9[[#This Row],[scientific_name]],Table10[scientific_name],Table10[category])</f>
        <v>Mammal</v>
      </c>
      <c r="E20390" t="str">
        <f>_xlfn.XLOOKUP(Table9[[#This Row],[scientific_name]],Table10[scientific_name],Table10[common_names])</f>
        <v>American Badger, Badger</v>
      </c>
      <c r="F20390" t="str">
        <f>_xlfn.XLOOKUP(Table9[[#This Row],[scientific_name]],Table10[scientific_name],Table10[conservation_status])</f>
        <v>Species of Concern</v>
      </c>
      <c r="G20390" t="b">
        <f>_xlfn.XLOOKUP(Table9[[#This Row],[scientific_name]],Table10[scientific_name],Table10[is_protected])</f>
        <v>1</v>
      </c>
      <c r="H20390" t="b">
        <f>_xlfn.XLOOKUP(Table9[[#This Row],[scientific_name]],Table10[scientific_name],Table10[is_sheep])</f>
        <v>0</v>
      </c>
    </row>
    <row r="20391" spans="1:8">
      <c r="A20391" t="s">
        <v>3810</v>
      </c>
      <c r="B20391" t="s">
        <v>9</v>
      </c>
      <c r="C20391">
        <v>137</v>
      </c>
      <c r="D20391" t="str">
        <f>_xlfn.XLOOKUP(Table9[[#This Row],[scientific_name]],Table10[scientific_name],Table10[category])</f>
        <v>Vascular Plant</v>
      </c>
      <c r="E20391" t="str">
        <f>_xlfn.XLOOKUP(Table9[[#This Row],[scientific_name]],Table10[scientific_name],Table10[common_names])</f>
        <v>Australian Brome</v>
      </c>
      <c r="F20391" t="str">
        <f>_xlfn.XLOOKUP(Table9[[#This Row],[scientific_name]],Table10[scientific_name],Table10[conservation_status])</f>
        <v>No Intervention</v>
      </c>
      <c r="G20391" t="b">
        <f>_xlfn.XLOOKUP(Table9[[#This Row],[scientific_name]],Table10[scientific_name],Table10[is_protected])</f>
        <v>0</v>
      </c>
      <c r="H20391" t="b">
        <f>_xlfn.XLOOKUP(Table9[[#This Row],[scientific_name]],Table10[scientific_name],Table10[is_sheep])</f>
        <v>0</v>
      </c>
    </row>
    <row r="20392" spans="1:8">
      <c r="A20392" t="s">
        <v>4746</v>
      </c>
      <c r="B20392" t="s">
        <v>13</v>
      </c>
      <c r="C20392">
        <v>245</v>
      </c>
      <c r="D20392" t="str">
        <f>_xlfn.XLOOKUP(Table9[[#This Row],[scientific_name]],Table10[scientific_name],Table10[category])</f>
        <v>Mammal</v>
      </c>
      <c r="E20392" t="str">
        <f>_xlfn.XLOOKUP(Table9[[#This Row],[scientific_name]],Table10[scientific_name],Table10[common_names])</f>
        <v>Black Bear</v>
      </c>
      <c r="F20392" t="str">
        <f>_xlfn.XLOOKUP(Table9[[#This Row],[scientific_name]],Table10[scientific_name],Table10[conservation_status])</f>
        <v>No Intervention</v>
      </c>
      <c r="G20392" t="b">
        <f>_xlfn.XLOOKUP(Table9[[#This Row],[scientific_name]],Table10[scientific_name],Table10[is_protected])</f>
        <v>0</v>
      </c>
      <c r="H20392" t="b">
        <f>_xlfn.XLOOKUP(Table9[[#This Row],[scientific_name]],Table10[scientific_name],Table10[is_sheep])</f>
        <v>0</v>
      </c>
    </row>
    <row r="20393" spans="1:8">
      <c r="A20393" t="s">
        <v>426</v>
      </c>
      <c r="B20393" t="s">
        <v>9</v>
      </c>
      <c r="C20393">
        <v>97</v>
      </c>
      <c r="D20393" t="str">
        <f>_xlfn.XLOOKUP(Table9[[#This Row],[scientific_name]],Table10[scientific_name],Table10[category])</f>
        <v>Vascular Plant</v>
      </c>
      <c r="E20393" t="str">
        <f>_xlfn.XLOOKUP(Table9[[#This Row],[scientific_name]],Table10[scientific_name],Table10[common_names])</f>
        <v>Downy Arrowwood, Downy Arrow-Wood</v>
      </c>
      <c r="F20393" t="str">
        <f>_xlfn.XLOOKUP(Table9[[#This Row],[scientific_name]],Table10[scientific_name],Table10[conservation_status])</f>
        <v>No Intervention</v>
      </c>
      <c r="G20393" t="b">
        <f>_xlfn.XLOOKUP(Table9[[#This Row],[scientific_name]],Table10[scientific_name],Table10[is_protected])</f>
        <v>0</v>
      </c>
      <c r="H20393" t="b">
        <f>_xlfn.XLOOKUP(Table9[[#This Row],[scientific_name]],Table10[scientific_name],Table10[is_sheep])</f>
        <v>0</v>
      </c>
    </row>
    <row r="20394" spans="1:8">
      <c r="A20394" t="s">
        <v>2222</v>
      </c>
      <c r="B20394" t="s">
        <v>7</v>
      </c>
      <c r="C20394">
        <v>138</v>
      </c>
      <c r="D20394" t="str">
        <f>_xlfn.XLOOKUP(Table9[[#This Row],[scientific_name]],Table10[scientific_name],Table10[category])</f>
        <v>Vascular Plant</v>
      </c>
      <c r="E20394" t="str">
        <f>_xlfn.XLOOKUP(Table9[[#This Row],[scientific_name]],Table10[scientific_name],Table10[common_names])</f>
        <v>Fairy Slipper, Fairyslipper, Fairyslipper Orchid, Fairy-Slipper Orchid</v>
      </c>
      <c r="F20394" t="str">
        <f>_xlfn.XLOOKUP(Table9[[#This Row],[scientific_name]],Table10[scientific_name],Table10[conservation_status])</f>
        <v>No Intervention</v>
      </c>
      <c r="G20394" t="b">
        <f>_xlfn.XLOOKUP(Table9[[#This Row],[scientific_name]],Table10[scientific_name],Table10[is_protected])</f>
        <v>0</v>
      </c>
      <c r="H20394" t="b">
        <f>_xlfn.XLOOKUP(Table9[[#This Row],[scientific_name]],Table10[scientific_name],Table10[is_sheep])</f>
        <v>0</v>
      </c>
    </row>
    <row r="20395" spans="1:8">
      <c r="A20395" t="s">
        <v>657</v>
      </c>
      <c r="B20395" t="s">
        <v>4</v>
      </c>
      <c r="C20395">
        <v>67</v>
      </c>
      <c r="D20395" t="str">
        <f>_xlfn.XLOOKUP(Table9[[#This Row],[scientific_name]],Table10[scientific_name],Table10[category])</f>
        <v>Vascular Plant</v>
      </c>
      <c r="E20395" t="str">
        <f>_xlfn.XLOOKUP(Table9[[#This Row],[scientific_name]],Table10[scientific_name],Table10[common_names])</f>
        <v>Mountain Blazingstar, Variegatedbract Blazingstar, Variegated-Bract Blazingstar</v>
      </c>
      <c r="F20395" t="str">
        <f>_xlfn.XLOOKUP(Table9[[#This Row],[scientific_name]],Table10[scientific_name],Table10[conservation_status])</f>
        <v>No Intervention</v>
      </c>
      <c r="G20395" t="b">
        <f>_xlfn.XLOOKUP(Table9[[#This Row],[scientific_name]],Table10[scientific_name],Table10[is_protected])</f>
        <v>0</v>
      </c>
      <c r="H20395" t="b">
        <f>_xlfn.XLOOKUP(Table9[[#This Row],[scientific_name]],Table10[scientific_name],Table10[is_sheep])</f>
        <v>0</v>
      </c>
    </row>
    <row r="20396" spans="1:8">
      <c r="A20396" t="s">
        <v>4714</v>
      </c>
      <c r="B20396" t="s">
        <v>9</v>
      </c>
      <c r="C20396">
        <v>94</v>
      </c>
      <c r="D20396" t="str">
        <f>_xlfn.XLOOKUP(Table9[[#This Row],[scientific_name]],Table10[scientific_name],Table10[category])</f>
        <v>Vascular Plant</v>
      </c>
      <c r="E20396" t="str">
        <f>_xlfn.XLOOKUP(Table9[[#This Row],[scientific_name]],Table10[scientific_name],Table10[common_names])</f>
        <v>Alpine Willowherb, Alpine Willowweed, Pimpernel Willowherb</v>
      </c>
      <c r="F20396" t="str">
        <f>_xlfn.XLOOKUP(Table9[[#This Row],[scientific_name]],Table10[scientific_name],Table10[conservation_status])</f>
        <v>No Intervention</v>
      </c>
      <c r="G20396" t="b">
        <f>_xlfn.XLOOKUP(Table9[[#This Row],[scientific_name]],Table10[scientific_name],Table10[is_protected])</f>
        <v>0</v>
      </c>
      <c r="H20396" t="b">
        <f>_xlfn.XLOOKUP(Table9[[#This Row],[scientific_name]],Table10[scientific_name],Table10[is_sheep])</f>
        <v>0</v>
      </c>
    </row>
    <row r="20397" spans="1:8">
      <c r="A20397" t="s">
        <v>5539</v>
      </c>
      <c r="B20397" t="s">
        <v>9</v>
      </c>
      <c r="C20397">
        <v>115</v>
      </c>
      <c r="D20397" t="str">
        <f>_xlfn.XLOOKUP(Table9[[#This Row],[scientific_name]],Table10[scientific_name],Table10[category])</f>
        <v>Vascular Plant</v>
      </c>
      <c r="E20397" t="str">
        <f>_xlfn.XLOOKUP(Table9[[#This Row],[scientific_name]],Table10[scientific_name],Table10[common_names])</f>
        <v>Monk's Hood, Blue Monkshood</v>
      </c>
      <c r="F20397" t="str">
        <f>_xlfn.XLOOKUP(Table9[[#This Row],[scientific_name]],Table10[scientific_name],Table10[conservation_status])</f>
        <v>No Intervention</v>
      </c>
      <c r="G20397" t="b">
        <f>_xlfn.XLOOKUP(Table9[[#This Row],[scientific_name]],Table10[scientific_name],Table10[is_protected])</f>
        <v>0</v>
      </c>
      <c r="H20397" t="b">
        <f>_xlfn.XLOOKUP(Table9[[#This Row],[scientific_name]],Table10[scientific_name],Table10[is_sheep])</f>
        <v>0</v>
      </c>
    </row>
    <row r="20398" spans="1:8">
      <c r="A20398" t="s">
        <v>466</v>
      </c>
      <c r="B20398" t="s">
        <v>7</v>
      </c>
      <c r="C20398">
        <v>126</v>
      </c>
      <c r="D20398" t="str">
        <f>_xlfn.XLOOKUP(Table9[[#This Row],[scientific_name]],Table10[scientific_name],Table10[category])</f>
        <v>Vascular Plant</v>
      </c>
      <c r="E20398" t="str">
        <f>_xlfn.XLOOKUP(Table9[[#This Row],[scientific_name]],Table10[scientific_name],Table10[common_names])</f>
        <v>Heart-Leaved Skullcap</v>
      </c>
      <c r="F20398" t="str">
        <f>_xlfn.XLOOKUP(Table9[[#This Row],[scientific_name]],Table10[scientific_name],Table10[conservation_status])</f>
        <v>No Intervention</v>
      </c>
      <c r="G20398" t="b">
        <f>_xlfn.XLOOKUP(Table9[[#This Row],[scientific_name]],Table10[scientific_name],Table10[is_protected])</f>
        <v>0</v>
      </c>
      <c r="H20398" t="b">
        <f>_xlfn.XLOOKUP(Table9[[#This Row],[scientific_name]],Table10[scientific_name],Table10[is_sheep])</f>
        <v>0</v>
      </c>
    </row>
    <row r="20399" spans="1:8">
      <c r="A20399" t="s">
        <v>2665</v>
      </c>
      <c r="B20399" t="s">
        <v>9</v>
      </c>
      <c r="C20399">
        <v>111</v>
      </c>
      <c r="D20399" t="str">
        <f>_xlfn.XLOOKUP(Table9[[#This Row],[scientific_name]],Table10[scientific_name],Table10[category])</f>
        <v>Vascular Plant</v>
      </c>
      <c r="E20399" t="str">
        <f>_xlfn.XLOOKUP(Table9[[#This Row],[scientific_name]],Table10[scientific_name],Table10[common_names])</f>
        <v>Fendler's Meadow-Rue, Manyfruit Meadowrue</v>
      </c>
      <c r="F20399" t="str">
        <f>_xlfn.XLOOKUP(Table9[[#This Row],[scientific_name]],Table10[scientific_name],Table10[conservation_status])</f>
        <v>No Intervention</v>
      </c>
      <c r="G20399" t="b">
        <f>_xlfn.XLOOKUP(Table9[[#This Row],[scientific_name]],Table10[scientific_name],Table10[is_protected])</f>
        <v>0</v>
      </c>
      <c r="H20399" t="b">
        <f>_xlfn.XLOOKUP(Table9[[#This Row],[scientific_name]],Table10[scientific_name],Table10[is_sheep])</f>
        <v>0</v>
      </c>
    </row>
    <row r="20400" spans="1:8">
      <c r="A20400" t="s">
        <v>2753</v>
      </c>
      <c r="B20400" t="s">
        <v>4</v>
      </c>
      <c r="C20400">
        <v>60</v>
      </c>
      <c r="D20400" t="str">
        <f>_xlfn.XLOOKUP(Table9[[#This Row],[scientific_name]],Table10[scientific_name],Table10[category])</f>
        <v>Vascular Plant</v>
      </c>
      <c r="E20400" t="str">
        <f>_xlfn.XLOOKUP(Table9[[#This Row],[scientific_name]],Table10[scientific_name],Table10[common_names])</f>
        <v>Black Greasewood, Greasewood</v>
      </c>
      <c r="F20400" t="str">
        <f>_xlfn.XLOOKUP(Table9[[#This Row],[scientific_name]],Table10[scientific_name],Table10[conservation_status])</f>
        <v>No Intervention</v>
      </c>
      <c r="G20400" t="b">
        <f>_xlfn.XLOOKUP(Table9[[#This Row],[scientific_name]],Table10[scientific_name],Table10[is_protected])</f>
        <v>0</v>
      </c>
      <c r="H20400" t="b">
        <f>_xlfn.XLOOKUP(Table9[[#This Row],[scientific_name]],Table10[scientific_name],Table10[is_sheep])</f>
        <v>0</v>
      </c>
    </row>
    <row r="20401" spans="1:8">
      <c r="A20401" t="s">
        <v>86</v>
      </c>
      <c r="B20401" t="s">
        <v>7</v>
      </c>
      <c r="C20401">
        <v>153</v>
      </c>
      <c r="D20401" t="str">
        <f>_xlfn.XLOOKUP(Table9[[#This Row],[scientific_name]],Table10[scientific_name],Table10[category])</f>
        <v>Vascular Plant</v>
      </c>
      <c r="E20401" t="str">
        <f>_xlfn.XLOOKUP(Table9[[#This Row],[scientific_name]],Table10[scientific_name],Table10[common_names])</f>
        <v>Common Cryptantha, Quill Cryptantha</v>
      </c>
      <c r="F20401" t="str">
        <f>_xlfn.XLOOKUP(Table9[[#This Row],[scientific_name]],Table10[scientific_name],Table10[conservation_status])</f>
        <v>No Intervention</v>
      </c>
      <c r="G20401" t="b">
        <f>_xlfn.XLOOKUP(Table9[[#This Row],[scientific_name]],Table10[scientific_name],Table10[is_protected])</f>
        <v>0</v>
      </c>
      <c r="H20401" t="b">
        <f>_xlfn.XLOOKUP(Table9[[#This Row],[scientific_name]],Table10[scientific_name],Table10[is_sheep])</f>
        <v>0</v>
      </c>
    </row>
    <row r="20402" spans="1:8">
      <c r="A20402" t="s">
        <v>2288</v>
      </c>
      <c r="B20402" t="s">
        <v>4</v>
      </c>
      <c r="C20402">
        <v>60</v>
      </c>
      <c r="D20402" t="str">
        <f>_xlfn.XLOOKUP(Table9[[#This Row],[scientific_name]],Table10[scientific_name],Table10[category])</f>
        <v>Vascular Plant</v>
      </c>
      <c r="E20402" t="str">
        <f>_xlfn.XLOOKUP(Table9[[#This Row],[scientific_name]],Table10[scientific_name],Table10[common_names])</f>
        <v>Common Cowparsnip</v>
      </c>
      <c r="F20402" t="str">
        <f>_xlfn.XLOOKUP(Table9[[#This Row],[scientific_name]],Table10[scientific_name],Table10[conservation_status])</f>
        <v>No Intervention</v>
      </c>
      <c r="G20402" t="b">
        <f>_xlfn.XLOOKUP(Table9[[#This Row],[scientific_name]],Table10[scientific_name],Table10[is_protected])</f>
        <v>0</v>
      </c>
      <c r="H20402" t="b">
        <f>_xlfn.XLOOKUP(Table9[[#This Row],[scientific_name]],Table10[scientific_name],Table10[is_sheep])</f>
        <v>0</v>
      </c>
    </row>
    <row r="20403" spans="1:8">
      <c r="A20403" t="s">
        <v>4216</v>
      </c>
      <c r="B20403" t="s">
        <v>13</v>
      </c>
      <c r="C20403">
        <v>248</v>
      </c>
      <c r="D20403" t="str">
        <f>_xlfn.XLOOKUP(Table9[[#This Row],[scientific_name]],Table10[scientific_name],Table10[category])</f>
        <v>Vascular Plant</v>
      </c>
      <c r="E20403" t="str">
        <f>_xlfn.XLOOKUP(Table9[[#This Row],[scientific_name]],Table10[scientific_name],Table10[common_names])</f>
        <v>Narrowleaf Mountaintrumpet, Narrow-Leaf Mountain-Trumpet, Slenderleaf Collomia, Tiny Trumpet</v>
      </c>
      <c r="F20403" t="str">
        <f>_xlfn.XLOOKUP(Table9[[#This Row],[scientific_name]],Table10[scientific_name],Table10[conservation_status])</f>
        <v>No Intervention</v>
      </c>
      <c r="G20403" t="b">
        <f>_xlfn.XLOOKUP(Table9[[#This Row],[scientific_name]],Table10[scientific_name],Table10[is_protected])</f>
        <v>0</v>
      </c>
      <c r="H20403" t="b">
        <f>_xlfn.XLOOKUP(Table9[[#This Row],[scientific_name]],Table10[scientific_name],Table10[is_sheep])</f>
        <v>0</v>
      </c>
    </row>
    <row r="20404" spans="1:8">
      <c r="A20404" t="s">
        <v>2540</v>
      </c>
      <c r="B20404" t="s">
        <v>13</v>
      </c>
      <c r="C20404">
        <v>238</v>
      </c>
      <c r="D20404" t="str">
        <f>_xlfn.XLOOKUP(Table9[[#This Row],[scientific_name]],Table10[scientific_name],Table10[category])</f>
        <v>Bird</v>
      </c>
      <c r="E20404" t="str">
        <f>_xlfn.XLOOKUP(Table9[[#This Row],[scientific_name]],Table10[scientific_name],Table10[common_names])</f>
        <v>Rufous-Crowned Sparrow</v>
      </c>
      <c r="F20404" t="str">
        <f>_xlfn.XLOOKUP(Table9[[#This Row],[scientific_name]],Table10[scientific_name],Table10[conservation_status])</f>
        <v>No Intervention</v>
      </c>
      <c r="G20404" t="b">
        <f>_xlfn.XLOOKUP(Table9[[#This Row],[scientific_name]],Table10[scientific_name],Table10[is_protected])</f>
        <v>0</v>
      </c>
      <c r="H20404" t="b">
        <f>_xlfn.XLOOKUP(Table9[[#This Row],[scientific_name]],Table10[scientific_name],Table10[is_sheep])</f>
        <v>0</v>
      </c>
    </row>
    <row r="20405" spans="1:8">
      <c r="A20405" t="s">
        <v>2519</v>
      </c>
      <c r="B20405" t="s">
        <v>13</v>
      </c>
      <c r="C20405">
        <v>262</v>
      </c>
      <c r="D20405" t="str">
        <f>_xlfn.XLOOKUP(Table9[[#This Row],[scientific_name]],Table10[scientific_name],Table10[category])</f>
        <v>Vascular Plant</v>
      </c>
      <c r="E20405" t="str">
        <f>_xlfn.XLOOKUP(Table9[[#This Row],[scientific_name]],Table10[scientific_name],Table10[common_names])</f>
        <v>A Bramble, Highbush Blackberry</v>
      </c>
      <c r="F20405" t="str">
        <f>_xlfn.XLOOKUP(Table9[[#This Row],[scientific_name]],Table10[scientific_name],Table10[conservation_status])</f>
        <v>No Intervention</v>
      </c>
      <c r="G20405" t="b">
        <f>_xlfn.XLOOKUP(Table9[[#This Row],[scientific_name]],Table10[scientific_name],Table10[is_protected])</f>
        <v>0</v>
      </c>
      <c r="H20405" t="b">
        <f>_xlfn.XLOOKUP(Table9[[#This Row],[scientific_name]],Table10[scientific_name],Table10[is_sheep])</f>
        <v>0</v>
      </c>
    </row>
    <row r="20406" spans="1:8">
      <c r="A20406" t="s">
        <v>3189</v>
      </c>
      <c r="B20406" t="s">
        <v>13</v>
      </c>
      <c r="C20406">
        <v>271</v>
      </c>
      <c r="D20406" t="str">
        <f>_xlfn.XLOOKUP(Table9[[#This Row],[scientific_name]],Table10[scientific_name],Table10[category])</f>
        <v>Vascular Plant</v>
      </c>
      <c r="E20406" t="str">
        <f>_xlfn.XLOOKUP(Table9[[#This Row],[scientific_name]],Table10[scientific_name],Table10[common_names])</f>
        <v>Reddish Shepherd's Purse</v>
      </c>
      <c r="F20406" t="str">
        <f>_xlfn.XLOOKUP(Table9[[#This Row],[scientific_name]],Table10[scientific_name],Table10[conservation_status])</f>
        <v>No Intervention</v>
      </c>
      <c r="G20406" t="b">
        <f>_xlfn.XLOOKUP(Table9[[#This Row],[scientific_name]],Table10[scientific_name],Table10[is_protected])</f>
        <v>0</v>
      </c>
      <c r="H20406" t="b">
        <f>_xlfn.XLOOKUP(Table9[[#This Row],[scientific_name]],Table10[scientific_name],Table10[is_sheep])</f>
        <v>0</v>
      </c>
    </row>
    <row r="20407" spans="1:8">
      <c r="A20407" t="s">
        <v>4847</v>
      </c>
      <c r="B20407" t="s">
        <v>4</v>
      </c>
      <c r="C20407">
        <v>53</v>
      </c>
      <c r="D20407" t="str">
        <f>_xlfn.XLOOKUP(Table9[[#This Row],[scientific_name]],Table10[scientific_name],Table10[category])</f>
        <v>Vascular Plant</v>
      </c>
      <c r="E20407" t="str">
        <f>_xlfn.XLOOKUP(Table9[[#This Row],[scientific_name]],Table10[scientific_name],Table10[common_names])</f>
        <v>Shinyleaf Spirea</v>
      </c>
      <c r="F20407" t="str">
        <f>_xlfn.XLOOKUP(Table9[[#This Row],[scientific_name]],Table10[scientific_name],Table10[conservation_status])</f>
        <v>No Intervention</v>
      </c>
      <c r="G20407" t="b">
        <f>_xlfn.XLOOKUP(Table9[[#This Row],[scientific_name]],Table10[scientific_name],Table10[is_protected])</f>
        <v>0</v>
      </c>
      <c r="H20407" t="b">
        <f>_xlfn.XLOOKUP(Table9[[#This Row],[scientific_name]],Table10[scientific_name],Table10[is_sheep])</f>
        <v>0</v>
      </c>
    </row>
    <row r="20408" spans="1:8">
      <c r="A20408" t="s">
        <v>833</v>
      </c>
      <c r="B20408" t="s">
        <v>4</v>
      </c>
      <c r="C20408">
        <v>116</v>
      </c>
      <c r="D20408" t="str">
        <f>_xlfn.XLOOKUP(Table9[[#This Row],[scientific_name]],Table10[scientific_name],Table10[category])</f>
        <v>Vascular Plant</v>
      </c>
      <c r="E20408" t="str">
        <f>_xlfn.XLOOKUP(Table9[[#This Row],[scientific_name]],Table10[scientific_name],Table10[common_names])</f>
        <v>Jones Sedge, Jones' Sedge</v>
      </c>
      <c r="F20408" t="str">
        <f>_xlfn.XLOOKUP(Table9[[#This Row],[scientific_name]],Table10[scientific_name],Table10[conservation_status])</f>
        <v>No Intervention</v>
      </c>
      <c r="G20408" t="b">
        <f>_xlfn.XLOOKUP(Table9[[#This Row],[scientific_name]],Table10[scientific_name],Table10[is_protected])</f>
        <v>0</v>
      </c>
      <c r="H20408" t="b">
        <f>_xlfn.XLOOKUP(Table9[[#This Row],[scientific_name]],Table10[scientific_name],Table10[is_sheep])</f>
        <v>0</v>
      </c>
    </row>
    <row r="20409" spans="1:8">
      <c r="A20409" t="s">
        <v>87</v>
      </c>
      <c r="B20409" t="s">
        <v>4</v>
      </c>
      <c r="C20409">
        <v>53</v>
      </c>
      <c r="D20409" t="str">
        <f>_xlfn.XLOOKUP(Table9[[#This Row],[scientific_name]],Table10[scientific_name],Table10[category])</f>
        <v>Vascular Plant</v>
      </c>
      <c r="E20409" t="str">
        <f>_xlfn.XLOOKUP(Table9[[#This Row],[scientific_name]],Table10[scientific_name],Table10[common_names])</f>
        <v>Purple Cliff-Brake, Purple-Stem Cliff-Brake</v>
      </c>
      <c r="F20409" t="str">
        <f>_xlfn.XLOOKUP(Table9[[#This Row],[scientific_name]],Table10[scientific_name],Table10[conservation_status])</f>
        <v>No Intervention</v>
      </c>
      <c r="G20409" t="b">
        <f>_xlfn.XLOOKUP(Table9[[#This Row],[scientific_name]],Table10[scientific_name],Table10[is_protected])</f>
        <v>0</v>
      </c>
      <c r="H20409" t="b">
        <f>_xlfn.XLOOKUP(Table9[[#This Row],[scientific_name]],Table10[scientific_name],Table10[is_sheep])</f>
        <v>0</v>
      </c>
    </row>
    <row r="20410" spans="1:8">
      <c r="A20410" t="s">
        <v>2162</v>
      </c>
      <c r="B20410" t="s">
        <v>9</v>
      </c>
      <c r="C20410">
        <v>71</v>
      </c>
      <c r="D20410" t="str">
        <f>_xlfn.XLOOKUP(Table9[[#This Row],[scientific_name]],Table10[scientific_name],Table10[category])</f>
        <v>Bird</v>
      </c>
      <c r="E20410" t="str">
        <f>_xlfn.XLOOKUP(Table9[[#This Row],[scientific_name]],Table10[scientific_name],Table10[common_names])</f>
        <v>Say's Phoebe</v>
      </c>
      <c r="F20410" t="str">
        <f>_xlfn.XLOOKUP(Table9[[#This Row],[scientific_name]],Table10[scientific_name],Table10[conservation_status])</f>
        <v>No Intervention</v>
      </c>
      <c r="G20410" t="b">
        <f>_xlfn.XLOOKUP(Table9[[#This Row],[scientific_name]],Table10[scientific_name],Table10[is_protected])</f>
        <v>0</v>
      </c>
      <c r="H20410" t="b">
        <f>_xlfn.XLOOKUP(Table9[[#This Row],[scientific_name]],Table10[scientific_name],Table10[is_sheep])</f>
        <v>0</v>
      </c>
    </row>
    <row r="20411" spans="1:8">
      <c r="A20411" t="s">
        <v>1545</v>
      </c>
      <c r="B20411" t="s">
        <v>9</v>
      </c>
      <c r="C20411">
        <v>67</v>
      </c>
      <c r="D20411" t="str">
        <f>_xlfn.XLOOKUP(Table9[[#This Row],[scientific_name]],Table10[scientific_name],Table10[category])</f>
        <v>Vascular Plant</v>
      </c>
      <c r="E20411" t="str">
        <f>_xlfn.XLOOKUP(Table9[[#This Row],[scientific_name]],Table10[scientific_name],Table10[common_names])</f>
        <v>Fescue</v>
      </c>
      <c r="F20411" t="str">
        <f>_xlfn.XLOOKUP(Table9[[#This Row],[scientific_name]],Table10[scientific_name],Table10[conservation_status])</f>
        <v>No Intervention</v>
      </c>
      <c r="G20411" t="b">
        <f>_xlfn.XLOOKUP(Table9[[#This Row],[scientific_name]],Table10[scientific_name],Table10[is_protected])</f>
        <v>0</v>
      </c>
      <c r="H20411" t="b">
        <f>_xlfn.XLOOKUP(Table9[[#This Row],[scientific_name]],Table10[scientific_name],Table10[is_sheep])</f>
        <v>0</v>
      </c>
    </row>
    <row r="20412" spans="1:8">
      <c r="A20412" t="s">
        <v>974</v>
      </c>
      <c r="B20412" t="s">
        <v>4</v>
      </c>
      <c r="C20412">
        <v>62</v>
      </c>
      <c r="D20412" t="str">
        <f>_xlfn.XLOOKUP(Table9[[#This Row],[scientific_name]],Table10[scientific_name],Table10[category])</f>
        <v>Mammal</v>
      </c>
      <c r="E20412" t="str">
        <f>_xlfn.XLOOKUP(Table9[[#This Row],[scientific_name]],Table10[scientific_name],Table10[common_names])</f>
        <v>California Myotis, California Myotis, Californian Myotis</v>
      </c>
      <c r="F20412" t="str">
        <f>_xlfn.XLOOKUP(Table9[[#This Row],[scientific_name]],Table10[scientific_name],Table10[conservation_status])</f>
        <v>Species of Concern</v>
      </c>
      <c r="G20412" t="b">
        <f>_xlfn.XLOOKUP(Table9[[#This Row],[scientific_name]],Table10[scientific_name],Table10[is_protected])</f>
        <v>1</v>
      </c>
      <c r="H20412" t="b">
        <f>_xlfn.XLOOKUP(Table9[[#This Row],[scientific_name]],Table10[scientific_name],Table10[is_sheep])</f>
        <v>0</v>
      </c>
    </row>
    <row r="20413" spans="1:8">
      <c r="A20413" t="s">
        <v>4343</v>
      </c>
      <c r="B20413" t="s">
        <v>4</v>
      </c>
      <c r="C20413">
        <v>28</v>
      </c>
      <c r="D20413" t="str">
        <f>_xlfn.XLOOKUP(Table9[[#This Row],[scientific_name]],Table10[scientific_name],Table10[category])</f>
        <v>Bird</v>
      </c>
      <c r="E20413" t="str">
        <f>_xlfn.XLOOKUP(Table9[[#This Row],[scientific_name]],Table10[scientific_name],Table10[common_names])</f>
        <v>Henslow's Sparrow</v>
      </c>
      <c r="F20413" t="str">
        <f>_xlfn.XLOOKUP(Table9[[#This Row],[scientific_name]],Table10[scientific_name],Table10[conservation_status])</f>
        <v>No Intervention</v>
      </c>
      <c r="G20413" t="b">
        <f>_xlfn.XLOOKUP(Table9[[#This Row],[scientific_name]],Table10[scientific_name],Table10[is_protected])</f>
        <v>0</v>
      </c>
      <c r="H20413" t="b">
        <f>_xlfn.XLOOKUP(Table9[[#This Row],[scientific_name]],Table10[scientific_name],Table10[is_sheep])</f>
        <v>0</v>
      </c>
    </row>
    <row r="20414" spans="1:8">
      <c r="A20414" t="s">
        <v>728</v>
      </c>
      <c r="B20414" t="s">
        <v>9</v>
      </c>
      <c r="C20414">
        <v>97</v>
      </c>
      <c r="D20414" t="str">
        <f>_xlfn.XLOOKUP(Table9[[#This Row],[scientific_name]],Table10[scientific_name],Table10[category])</f>
        <v>Vascular Plant</v>
      </c>
      <c r="E20414" t="str">
        <f>_xlfn.XLOOKUP(Table9[[#This Row],[scientific_name]],Table10[scientific_name],Table10[common_names])</f>
        <v>Narrow-Leaved Mountain-Mint, Slender Mountain-Mint</v>
      </c>
      <c r="F20414" t="str">
        <f>_xlfn.XLOOKUP(Table9[[#This Row],[scientific_name]],Table10[scientific_name],Table10[conservation_status])</f>
        <v>No Intervention</v>
      </c>
      <c r="G20414" t="b">
        <f>_xlfn.XLOOKUP(Table9[[#This Row],[scientific_name]],Table10[scientific_name],Table10[is_protected])</f>
        <v>0</v>
      </c>
      <c r="H20414" t="b">
        <f>_xlfn.XLOOKUP(Table9[[#This Row],[scientific_name]],Table10[scientific_name],Table10[is_sheep])</f>
        <v>0</v>
      </c>
    </row>
    <row r="20415" spans="1:8">
      <c r="A20415" t="s">
        <v>5343</v>
      </c>
      <c r="B20415" t="s">
        <v>13</v>
      </c>
      <c r="C20415">
        <v>229</v>
      </c>
      <c r="D20415" t="str">
        <f>_xlfn.XLOOKUP(Table9[[#This Row],[scientific_name]],Table10[scientific_name],Table10[category])</f>
        <v>Vascular Plant</v>
      </c>
      <c r="E20415" t="str">
        <f>_xlfn.XLOOKUP(Table9[[#This Row],[scientific_name]],Table10[scientific_name],Table10[common_names])</f>
        <v>Dixie Grapefern</v>
      </c>
      <c r="F20415" t="str">
        <f>_xlfn.XLOOKUP(Table9[[#This Row],[scientific_name]],Table10[scientific_name],Table10[conservation_status])</f>
        <v>No Intervention</v>
      </c>
      <c r="G20415" t="b">
        <f>_xlfn.XLOOKUP(Table9[[#This Row],[scientific_name]],Table10[scientific_name],Table10[is_protected])</f>
        <v>0</v>
      </c>
      <c r="H20415" t="b">
        <f>_xlfn.XLOOKUP(Table9[[#This Row],[scientific_name]],Table10[scientific_name],Table10[is_sheep])</f>
        <v>0</v>
      </c>
    </row>
    <row r="20416" spans="1:8">
      <c r="A20416" t="s">
        <v>675</v>
      </c>
      <c r="B20416" t="s">
        <v>4</v>
      </c>
      <c r="C20416">
        <v>34</v>
      </c>
      <c r="D20416" t="str">
        <f>_xlfn.XLOOKUP(Table9[[#This Row],[scientific_name]],Table10[scientific_name],Table10[category])</f>
        <v>Vascular Plant</v>
      </c>
      <c r="E20416" t="str">
        <f>_xlfn.XLOOKUP(Table9[[#This Row],[scientific_name]],Table10[scientific_name],Table10[common_names])</f>
        <v>Douglas' Mugwort, Douglas' Sagewort</v>
      </c>
      <c r="F20416" t="str">
        <f>_xlfn.XLOOKUP(Table9[[#This Row],[scientific_name]],Table10[scientific_name],Table10[conservation_status])</f>
        <v>No Intervention</v>
      </c>
      <c r="G20416" t="b">
        <f>_xlfn.XLOOKUP(Table9[[#This Row],[scientific_name]],Table10[scientific_name],Table10[is_protected])</f>
        <v>0</v>
      </c>
      <c r="H20416" t="b">
        <f>_xlfn.XLOOKUP(Table9[[#This Row],[scientific_name]],Table10[scientific_name],Table10[is_sheep])</f>
        <v>0</v>
      </c>
    </row>
    <row r="20417" spans="1:8">
      <c r="A20417" t="s">
        <v>2217</v>
      </c>
      <c r="B20417" t="s">
        <v>7</v>
      </c>
      <c r="C20417">
        <v>189</v>
      </c>
      <c r="D20417" t="str">
        <f>_xlfn.XLOOKUP(Table9[[#This Row],[scientific_name]],Table10[scientific_name],Table10[category])</f>
        <v>Vascular Plant</v>
      </c>
      <c r="E20417" t="str">
        <f>_xlfn.XLOOKUP(Table9[[#This Row],[scientific_name]],Table10[scientific_name],Table10[common_names])</f>
        <v>Poison Angelica, Sierra Angelica</v>
      </c>
      <c r="F20417" t="str">
        <f>_xlfn.XLOOKUP(Table9[[#This Row],[scientific_name]],Table10[scientific_name],Table10[conservation_status])</f>
        <v>No Intervention</v>
      </c>
      <c r="G20417" t="b">
        <f>_xlfn.XLOOKUP(Table9[[#This Row],[scientific_name]],Table10[scientific_name],Table10[is_protected])</f>
        <v>0</v>
      </c>
      <c r="H20417" t="b">
        <f>_xlfn.XLOOKUP(Table9[[#This Row],[scientific_name]],Table10[scientific_name],Table10[is_sheep])</f>
        <v>0</v>
      </c>
    </row>
    <row r="20418" spans="1:8">
      <c r="A20418" t="s">
        <v>4336</v>
      </c>
      <c r="B20418" t="s">
        <v>9</v>
      </c>
      <c r="C20418">
        <v>111</v>
      </c>
      <c r="D20418" t="str">
        <f>_xlfn.XLOOKUP(Table9[[#This Row],[scientific_name]],Table10[scientific_name],Table10[category])</f>
        <v>Vascular Plant</v>
      </c>
      <c r="E20418" t="str">
        <f>_xlfn.XLOOKUP(Table9[[#This Row],[scientific_name]],Table10[scientific_name],Table10[common_names])</f>
        <v>California Cranesbill</v>
      </c>
      <c r="F20418" t="str">
        <f>_xlfn.XLOOKUP(Table9[[#This Row],[scientific_name]],Table10[scientific_name],Table10[conservation_status])</f>
        <v>No Intervention</v>
      </c>
      <c r="G20418" t="b">
        <f>_xlfn.XLOOKUP(Table9[[#This Row],[scientific_name]],Table10[scientific_name],Table10[is_protected])</f>
        <v>0</v>
      </c>
      <c r="H20418" t="b">
        <f>_xlfn.XLOOKUP(Table9[[#This Row],[scientific_name]],Table10[scientific_name],Table10[is_sheep])</f>
        <v>0</v>
      </c>
    </row>
    <row r="20419" spans="1:8">
      <c r="A20419" t="s">
        <v>4049</v>
      </c>
      <c r="B20419" t="s">
        <v>9</v>
      </c>
      <c r="C20419">
        <v>131</v>
      </c>
      <c r="D20419" t="str">
        <f>_xlfn.XLOOKUP(Table9[[#This Row],[scientific_name]],Table10[scientific_name],Table10[category])</f>
        <v>Bird</v>
      </c>
      <c r="E20419" t="str">
        <f>_xlfn.XLOOKUP(Table9[[#This Row],[scientific_name]],Table10[scientific_name],Table10[common_names])</f>
        <v>Yellow-Throated Warbler</v>
      </c>
      <c r="F20419" t="str">
        <f>_xlfn.XLOOKUP(Table9[[#This Row],[scientific_name]],Table10[scientific_name],Table10[conservation_status])</f>
        <v>No Intervention</v>
      </c>
      <c r="G20419" t="b">
        <f>_xlfn.XLOOKUP(Table9[[#This Row],[scientific_name]],Table10[scientific_name],Table10[is_protected])</f>
        <v>0</v>
      </c>
      <c r="H20419" t="b">
        <f>_xlfn.XLOOKUP(Table9[[#This Row],[scientific_name]],Table10[scientific_name],Table10[is_sheep])</f>
        <v>0</v>
      </c>
    </row>
    <row r="20420" spans="1:8">
      <c r="A20420" t="s">
        <v>3871</v>
      </c>
      <c r="B20420" t="s">
        <v>7</v>
      </c>
      <c r="C20420">
        <v>137</v>
      </c>
      <c r="D20420" t="str">
        <f>_xlfn.XLOOKUP(Table9[[#This Row],[scientific_name]],Table10[scientific_name],Table10[category])</f>
        <v>Amphibian</v>
      </c>
      <c r="E20420" t="str">
        <f>_xlfn.XLOOKUP(Table9[[#This Row],[scientific_name]],Table10[scientific_name],Table10[common_names])</f>
        <v>Four-Toed Salamander</v>
      </c>
      <c r="F20420" t="str">
        <f>_xlfn.XLOOKUP(Table9[[#This Row],[scientific_name]],Table10[scientific_name],Table10[conservation_status])</f>
        <v>No Intervention</v>
      </c>
      <c r="G20420" t="b">
        <f>_xlfn.XLOOKUP(Table9[[#This Row],[scientific_name]],Table10[scientific_name],Table10[is_protected])</f>
        <v>0</v>
      </c>
      <c r="H20420" t="b">
        <f>_xlfn.XLOOKUP(Table9[[#This Row],[scientific_name]],Table10[scientific_name],Table10[is_sheep])</f>
        <v>0</v>
      </c>
    </row>
    <row r="20421" spans="1:8">
      <c r="A20421" t="s">
        <v>5510</v>
      </c>
      <c r="B20421" t="s">
        <v>4</v>
      </c>
      <c r="C20421">
        <v>63</v>
      </c>
      <c r="D20421" t="str">
        <f>_xlfn.XLOOKUP(Table9[[#This Row],[scientific_name]],Table10[scientific_name],Table10[category])</f>
        <v>Vascular Plant</v>
      </c>
      <c r="E20421" t="str">
        <f>_xlfn.XLOOKUP(Table9[[#This Row],[scientific_name]],Table10[scientific_name],Table10[common_names])</f>
        <v>Bastardsage</v>
      </c>
      <c r="F20421" t="str">
        <f>_xlfn.XLOOKUP(Table9[[#This Row],[scientific_name]],Table10[scientific_name],Table10[conservation_status])</f>
        <v>No Intervention</v>
      </c>
      <c r="G20421" t="b">
        <f>_xlfn.XLOOKUP(Table9[[#This Row],[scientific_name]],Table10[scientific_name],Table10[is_protected])</f>
        <v>0</v>
      </c>
      <c r="H20421" t="b">
        <f>_xlfn.XLOOKUP(Table9[[#This Row],[scientific_name]],Table10[scientific_name],Table10[is_sheep])</f>
        <v>0</v>
      </c>
    </row>
    <row r="20422" spans="1:8">
      <c r="A20422" t="s">
        <v>4744</v>
      </c>
      <c r="B20422" t="s">
        <v>7</v>
      </c>
      <c r="C20422">
        <v>118</v>
      </c>
      <c r="D20422" t="str">
        <f>_xlfn.XLOOKUP(Table9[[#This Row],[scientific_name]],Table10[scientific_name],Table10[category])</f>
        <v>Vascular Plant</v>
      </c>
      <c r="E20422" t="str">
        <f>_xlfn.XLOOKUP(Table9[[#This Row],[scientific_name]],Table10[scientific_name],Table10[common_names])</f>
        <v>Prairie Willow</v>
      </c>
      <c r="F20422" t="str">
        <f>_xlfn.XLOOKUP(Table9[[#This Row],[scientific_name]],Table10[scientific_name],Table10[conservation_status])</f>
        <v>No Intervention</v>
      </c>
      <c r="G20422" t="b">
        <f>_xlfn.XLOOKUP(Table9[[#This Row],[scientific_name]],Table10[scientific_name],Table10[is_protected])</f>
        <v>0</v>
      </c>
      <c r="H20422" t="b">
        <f>_xlfn.XLOOKUP(Table9[[#This Row],[scientific_name]],Table10[scientific_name],Table10[is_sheep])</f>
        <v>0</v>
      </c>
    </row>
    <row r="20423" spans="1:8">
      <c r="A20423" t="s">
        <v>5198</v>
      </c>
      <c r="B20423" t="s">
        <v>13</v>
      </c>
      <c r="C20423">
        <v>260</v>
      </c>
      <c r="D20423" t="str">
        <f>_xlfn.XLOOKUP(Table9[[#This Row],[scientific_name]],Table10[scientific_name],Table10[category])</f>
        <v>Vascular Plant</v>
      </c>
      <c r="E20423" t="str">
        <f>_xlfn.XLOOKUP(Table9[[#This Row],[scientific_name]],Table10[scientific_name],Table10[common_names])</f>
        <v>Common Water Hemlock, Poison Parsnip, Spotted Cowbane, Spotted Parsley, Spotted Water Hemlock, Spotted Water-Hemlock, Water Hemlock</v>
      </c>
      <c r="F20423" t="str">
        <f>_xlfn.XLOOKUP(Table9[[#This Row],[scientific_name]],Table10[scientific_name],Table10[conservation_status])</f>
        <v>No Intervention</v>
      </c>
      <c r="G20423" t="b">
        <f>_xlfn.XLOOKUP(Table9[[#This Row],[scientific_name]],Table10[scientific_name],Table10[is_protected])</f>
        <v>0</v>
      </c>
      <c r="H20423" t="b">
        <f>_xlfn.XLOOKUP(Table9[[#This Row],[scientific_name]],Table10[scientific_name],Table10[is_sheep])</f>
        <v>0</v>
      </c>
    </row>
    <row r="20424" spans="1:8">
      <c r="A20424" t="s">
        <v>4320</v>
      </c>
      <c r="B20424" t="s">
        <v>13</v>
      </c>
      <c r="C20424">
        <v>249</v>
      </c>
      <c r="D20424" t="str">
        <f>_xlfn.XLOOKUP(Table9[[#This Row],[scientific_name]],Table10[scientific_name],Table10[category])</f>
        <v>Vascular Plant</v>
      </c>
      <c r="E20424" t="str">
        <f>_xlfn.XLOOKUP(Table9[[#This Row],[scientific_name]],Table10[scientific_name],Table10[common_names])</f>
        <v>Southern Catalpa</v>
      </c>
      <c r="F20424" t="str">
        <f>_xlfn.XLOOKUP(Table9[[#This Row],[scientific_name]],Table10[scientific_name],Table10[conservation_status])</f>
        <v>No Intervention</v>
      </c>
      <c r="G20424" t="b">
        <f>_xlfn.XLOOKUP(Table9[[#This Row],[scientific_name]],Table10[scientific_name],Table10[is_protected])</f>
        <v>0</v>
      </c>
      <c r="H20424" t="b">
        <f>_xlfn.XLOOKUP(Table9[[#This Row],[scientific_name]],Table10[scientific_name],Table10[is_sheep])</f>
        <v>0</v>
      </c>
    </row>
    <row r="20425" spans="1:8">
      <c r="A20425" t="s">
        <v>853</v>
      </c>
      <c r="B20425" t="s">
        <v>7</v>
      </c>
      <c r="C20425">
        <v>135</v>
      </c>
      <c r="D20425" t="str">
        <f>_xlfn.XLOOKUP(Table9[[#This Row],[scientific_name]],Table10[scientific_name],Table10[category])</f>
        <v>Vascular Plant</v>
      </c>
      <c r="E20425" t="str">
        <f>_xlfn.XLOOKUP(Table9[[#This Row],[scientific_name]],Table10[scientific_name],Table10[common_names])</f>
        <v>Gordon's Ivesia</v>
      </c>
      <c r="F20425" t="str">
        <f>_xlfn.XLOOKUP(Table9[[#This Row],[scientific_name]],Table10[scientific_name],Table10[conservation_status])</f>
        <v>No Intervention</v>
      </c>
      <c r="G20425" t="b">
        <f>_xlfn.XLOOKUP(Table9[[#This Row],[scientific_name]],Table10[scientific_name],Table10[is_protected])</f>
        <v>0</v>
      </c>
      <c r="H20425" t="b">
        <f>_xlfn.XLOOKUP(Table9[[#This Row],[scientific_name]],Table10[scientific_name],Table10[is_sheep])</f>
        <v>0</v>
      </c>
    </row>
    <row r="20426" spans="1:8">
      <c r="A20426" t="s">
        <v>1510</v>
      </c>
      <c r="B20426" t="s">
        <v>13</v>
      </c>
      <c r="C20426">
        <v>259</v>
      </c>
      <c r="D20426" t="str">
        <f>_xlfn.XLOOKUP(Table9[[#This Row],[scientific_name]],Table10[scientific_name],Table10[category])</f>
        <v>Vascular Plant</v>
      </c>
      <c r="E20426" t="str">
        <f>_xlfn.XLOOKUP(Table9[[#This Row],[scientific_name]],Table10[scientific_name],Table10[common_names])</f>
        <v>Granite Mousetail</v>
      </c>
      <c r="F20426" t="str">
        <f>_xlfn.XLOOKUP(Table9[[#This Row],[scientific_name]],Table10[scientific_name],Table10[conservation_status])</f>
        <v>No Intervention</v>
      </c>
      <c r="G20426" t="b">
        <f>_xlfn.XLOOKUP(Table9[[#This Row],[scientific_name]],Table10[scientific_name],Table10[is_protected])</f>
        <v>0</v>
      </c>
      <c r="H20426" t="b">
        <f>_xlfn.XLOOKUP(Table9[[#This Row],[scientific_name]],Table10[scientific_name],Table10[is_sheep])</f>
        <v>0</v>
      </c>
    </row>
    <row r="20427" spans="1:8">
      <c r="A20427" t="s">
        <v>2403</v>
      </c>
      <c r="B20427" t="s">
        <v>13</v>
      </c>
      <c r="C20427">
        <v>229</v>
      </c>
      <c r="D20427" t="str">
        <f>_xlfn.XLOOKUP(Table9[[#This Row],[scientific_name]],Table10[scientific_name],Table10[category])</f>
        <v>Vascular Plant</v>
      </c>
      <c r="E20427" t="str">
        <f>_xlfn.XLOOKUP(Table9[[#This Row],[scientific_name]],Table10[scientific_name],Table10[common_names])</f>
        <v>Begger Ticks, Devil's Beggar-Ticks</v>
      </c>
      <c r="F20427" t="str">
        <f>_xlfn.XLOOKUP(Table9[[#This Row],[scientific_name]],Table10[scientific_name],Table10[conservation_status])</f>
        <v>No Intervention</v>
      </c>
      <c r="G20427" t="b">
        <f>_xlfn.XLOOKUP(Table9[[#This Row],[scientific_name]],Table10[scientific_name],Table10[is_protected])</f>
        <v>0</v>
      </c>
      <c r="H20427" t="b">
        <f>_xlfn.XLOOKUP(Table9[[#This Row],[scientific_name]],Table10[scientific_name],Table10[is_sheep])</f>
        <v>0</v>
      </c>
    </row>
    <row r="20428" spans="1:8">
      <c r="A20428" t="s">
        <v>642</v>
      </c>
      <c r="B20428" t="s">
        <v>7</v>
      </c>
      <c r="C20428">
        <v>164</v>
      </c>
      <c r="D20428" t="str">
        <f>_xlfn.XLOOKUP(Table9[[#This Row],[scientific_name]],Table10[scientific_name],Table10[category])</f>
        <v>Vascular Plant</v>
      </c>
      <c r="E20428" t="str">
        <f>_xlfn.XLOOKUP(Table9[[#This Row],[scientific_name]],Table10[scientific_name],Table10[common_names])</f>
        <v>European Bur-Reed</v>
      </c>
      <c r="F20428" t="str">
        <f>_xlfn.XLOOKUP(Table9[[#This Row],[scientific_name]],Table10[scientific_name],Table10[conservation_status])</f>
        <v>No Intervention</v>
      </c>
      <c r="G20428" t="b">
        <f>_xlfn.XLOOKUP(Table9[[#This Row],[scientific_name]],Table10[scientific_name],Table10[is_protected])</f>
        <v>0</v>
      </c>
      <c r="H20428" t="b">
        <f>_xlfn.XLOOKUP(Table9[[#This Row],[scientific_name]],Table10[scientific_name],Table10[is_sheep])</f>
        <v>0</v>
      </c>
    </row>
    <row r="20429" spans="1:8">
      <c r="A20429" t="s">
        <v>4267</v>
      </c>
      <c r="B20429" t="s">
        <v>9</v>
      </c>
      <c r="C20429">
        <v>119</v>
      </c>
      <c r="D20429" t="str">
        <f>_xlfn.XLOOKUP(Table9[[#This Row],[scientific_name]],Table10[scientific_name],Table10[category])</f>
        <v>Vascular Plant</v>
      </c>
      <c r="E20429" t="str">
        <f>_xlfn.XLOOKUP(Table9[[#This Row],[scientific_name]],Table10[scientific_name],Table10[common_names])</f>
        <v>Mertens' Rush</v>
      </c>
      <c r="F20429" t="str">
        <f>_xlfn.XLOOKUP(Table9[[#This Row],[scientific_name]],Table10[scientific_name],Table10[conservation_status])</f>
        <v>No Intervention</v>
      </c>
      <c r="G20429" t="b">
        <f>_xlfn.XLOOKUP(Table9[[#This Row],[scientific_name]],Table10[scientific_name],Table10[is_protected])</f>
        <v>0</v>
      </c>
      <c r="H20429" t="b">
        <f>_xlfn.XLOOKUP(Table9[[#This Row],[scientific_name]],Table10[scientific_name],Table10[is_sheep])</f>
        <v>0</v>
      </c>
    </row>
    <row r="20430" spans="1:8">
      <c r="A20430" t="s">
        <v>4041</v>
      </c>
      <c r="B20430" t="s">
        <v>9</v>
      </c>
      <c r="C20430">
        <v>94</v>
      </c>
      <c r="D20430" t="str">
        <f>_xlfn.XLOOKUP(Table9[[#This Row],[scientific_name]],Table10[scientific_name],Table10[category])</f>
        <v>Vascular Plant</v>
      </c>
      <c r="E20430" t="str">
        <f>_xlfn.XLOOKUP(Table9[[#This Row],[scientific_name]],Table10[scientific_name],Table10[common_names])</f>
        <v>Tufted Poppy</v>
      </c>
      <c r="F20430" t="str">
        <f>_xlfn.XLOOKUP(Table9[[#This Row],[scientific_name]],Table10[scientific_name],Table10[conservation_status])</f>
        <v>No Intervention</v>
      </c>
      <c r="G20430" t="b">
        <f>_xlfn.XLOOKUP(Table9[[#This Row],[scientific_name]],Table10[scientific_name],Table10[is_protected])</f>
        <v>0</v>
      </c>
      <c r="H20430" t="b">
        <f>_xlfn.XLOOKUP(Table9[[#This Row],[scientific_name]],Table10[scientific_name],Table10[is_sheep])</f>
        <v>0</v>
      </c>
    </row>
    <row r="20431" spans="1:8">
      <c r="A20431" t="s">
        <v>5303</v>
      </c>
      <c r="B20431" t="s">
        <v>9</v>
      </c>
      <c r="C20431">
        <v>71</v>
      </c>
      <c r="D20431" t="str">
        <f>_xlfn.XLOOKUP(Table9[[#This Row],[scientific_name]],Table10[scientific_name],Table10[category])</f>
        <v>Vascular Plant</v>
      </c>
      <c r="E20431" t="str">
        <f>_xlfn.XLOOKUP(Table9[[#This Row],[scientific_name]],Table10[scientific_name],Table10[common_names])</f>
        <v>Creamflower Rockcress, Hairy Rockcress</v>
      </c>
      <c r="F20431" t="str">
        <f>_xlfn.XLOOKUP(Table9[[#This Row],[scientific_name]],Table10[scientific_name],Table10[conservation_status])</f>
        <v>No Intervention</v>
      </c>
      <c r="G20431" t="b">
        <f>_xlfn.XLOOKUP(Table9[[#This Row],[scientific_name]],Table10[scientific_name],Table10[is_protected])</f>
        <v>0</v>
      </c>
      <c r="H20431" t="b">
        <f>_xlfn.XLOOKUP(Table9[[#This Row],[scientific_name]],Table10[scientific_name],Table10[is_sheep])</f>
        <v>0</v>
      </c>
    </row>
    <row r="20432" spans="1:8">
      <c r="A20432" t="s">
        <v>1754</v>
      </c>
      <c r="B20432" t="s">
        <v>9</v>
      </c>
      <c r="C20432">
        <v>133</v>
      </c>
      <c r="D20432" t="str">
        <f>_xlfn.XLOOKUP(Table9[[#This Row],[scientific_name]],Table10[scientific_name],Table10[category])</f>
        <v>Vascular Plant</v>
      </c>
      <c r="E20432" t="str">
        <f>_xlfn.XLOOKUP(Table9[[#This Row],[scientific_name]],Table10[scientific_name],Table10[common_names])</f>
        <v>Mackenzie's Willow</v>
      </c>
      <c r="F20432" t="str">
        <f>_xlfn.XLOOKUP(Table9[[#This Row],[scientific_name]],Table10[scientific_name],Table10[conservation_status])</f>
        <v>No Intervention</v>
      </c>
      <c r="G20432" t="b">
        <f>_xlfn.XLOOKUP(Table9[[#This Row],[scientific_name]],Table10[scientific_name],Table10[is_protected])</f>
        <v>0</v>
      </c>
      <c r="H20432" t="b">
        <f>_xlfn.XLOOKUP(Table9[[#This Row],[scientific_name]],Table10[scientific_name],Table10[is_sheep])</f>
        <v>0</v>
      </c>
    </row>
    <row r="20433" spans="1:8">
      <c r="A20433" t="s">
        <v>1325</v>
      </c>
      <c r="B20433" t="s">
        <v>13</v>
      </c>
      <c r="C20433">
        <v>251</v>
      </c>
      <c r="D20433" t="str">
        <f>_xlfn.XLOOKUP(Table9[[#This Row],[scientific_name]],Table10[scientific_name],Table10[category])</f>
        <v>Vascular Plant</v>
      </c>
      <c r="E20433" t="str">
        <f>_xlfn.XLOOKUP(Table9[[#This Row],[scientific_name]],Table10[scientific_name],Table10[common_names])</f>
        <v>Oblong Bluecurls</v>
      </c>
      <c r="F20433" t="str">
        <f>_xlfn.XLOOKUP(Table9[[#This Row],[scientific_name]],Table10[scientific_name],Table10[conservation_status])</f>
        <v>No Intervention</v>
      </c>
      <c r="G20433" t="b">
        <f>_xlfn.XLOOKUP(Table9[[#This Row],[scientific_name]],Table10[scientific_name],Table10[is_protected])</f>
        <v>0</v>
      </c>
      <c r="H20433" t="b">
        <f>_xlfn.XLOOKUP(Table9[[#This Row],[scientific_name]],Table10[scientific_name],Table10[is_sheep])</f>
        <v>0</v>
      </c>
    </row>
    <row r="20434" spans="1:8">
      <c r="A20434" t="s">
        <v>3119</v>
      </c>
      <c r="B20434" t="s">
        <v>9</v>
      </c>
      <c r="C20434">
        <v>71</v>
      </c>
      <c r="D20434" t="str">
        <f>_xlfn.XLOOKUP(Table9[[#This Row],[scientific_name]],Table10[scientific_name],Table10[category])</f>
        <v>Nonvascular Plant</v>
      </c>
      <c r="E20434" t="str">
        <f>_xlfn.XLOOKUP(Table9[[#This Row],[scientific_name]],Table10[scientific_name],Table10[common_names])</f>
        <v>Pale-Margined Leptodontium</v>
      </c>
      <c r="F20434" t="str">
        <f>_xlfn.XLOOKUP(Table9[[#This Row],[scientific_name]],Table10[scientific_name],Table10[conservation_status])</f>
        <v>No Intervention</v>
      </c>
      <c r="G20434" t="b">
        <f>_xlfn.XLOOKUP(Table9[[#This Row],[scientific_name]],Table10[scientific_name],Table10[is_protected])</f>
        <v>0</v>
      </c>
      <c r="H20434" t="b">
        <f>_xlfn.XLOOKUP(Table9[[#This Row],[scientific_name]],Table10[scientific_name],Table10[is_sheep])</f>
        <v>0</v>
      </c>
    </row>
    <row r="20435" spans="1:8">
      <c r="A20435" t="s">
        <v>4661</v>
      </c>
      <c r="B20435" t="s">
        <v>7</v>
      </c>
      <c r="C20435">
        <v>101</v>
      </c>
      <c r="D20435" t="str">
        <f>_xlfn.XLOOKUP(Table9[[#This Row],[scientific_name]],Table10[scientific_name],Table10[category])</f>
        <v>Vascular Plant</v>
      </c>
      <c r="E20435" t="str">
        <f>_xlfn.XLOOKUP(Table9[[#This Row],[scientific_name]],Table10[scientific_name],Table10[common_names])</f>
        <v>Round-Spike Catseye, Roundspike Cryptantha</v>
      </c>
      <c r="F20435" t="str">
        <f>_xlfn.XLOOKUP(Table9[[#This Row],[scientific_name]],Table10[scientific_name],Table10[conservation_status])</f>
        <v>No Intervention</v>
      </c>
      <c r="G20435" t="b">
        <f>_xlfn.XLOOKUP(Table9[[#This Row],[scientific_name]],Table10[scientific_name],Table10[is_protected])</f>
        <v>0</v>
      </c>
      <c r="H20435" t="b">
        <f>_xlfn.XLOOKUP(Table9[[#This Row],[scientific_name]],Table10[scientific_name],Table10[is_sheep])</f>
        <v>0</v>
      </c>
    </row>
    <row r="20436" spans="1:8">
      <c r="A20436" t="s">
        <v>490</v>
      </c>
      <c r="B20436" t="s">
        <v>9</v>
      </c>
      <c r="C20436">
        <v>71</v>
      </c>
      <c r="D20436" t="str">
        <f>_xlfn.XLOOKUP(Table9[[#This Row],[scientific_name]],Table10[scientific_name],Table10[category])</f>
        <v>Vascular Plant</v>
      </c>
      <c r="E20436" t="str">
        <f>_xlfn.XLOOKUP(Table9[[#This Row],[scientific_name]],Table10[scientific_name],Table10[common_names])</f>
        <v>Baby's Breath, Babysbreath, Babysbreath Gypsophila, Bachelor's Button, Perfoliate Baby's Breath</v>
      </c>
      <c r="F20436" t="str">
        <f>_xlfn.XLOOKUP(Table9[[#This Row],[scientific_name]],Table10[scientific_name],Table10[conservation_status])</f>
        <v>No Intervention</v>
      </c>
      <c r="G20436" t="b">
        <f>_xlfn.XLOOKUP(Table9[[#This Row],[scientific_name]],Table10[scientific_name],Table10[is_protected])</f>
        <v>0</v>
      </c>
      <c r="H20436" t="b">
        <f>_xlfn.XLOOKUP(Table9[[#This Row],[scientific_name]],Table10[scientific_name],Table10[is_sheep])</f>
        <v>0</v>
      </c>
    </row>
    <row r="20437" spans="1:8">
      <c r="A20437" t="s">
        <v>4953</v>
      </c>
      <c r="B20437" t="s">
        <v>7</v>
      </c>
      <c r="C20437">
        <v>132</v>
      </c>
      <c r="D20437" t="str">
        <f>_xlfn.XLOOKUP(Table9[[#This Row],[scientific_name]],Table10[scientific_name],Table10[category])</f>
        <v>Nonvascular Plant</v>
      </c>
      <c r="E20437" t="str">
        <f>_xlfn.XLOOKUP(Table9[[#This Row],[scientific_name]],Table10[scientific_name],Table10[common_names])</f>
        <v>Schreber's Big Red Stem Moss</v>
      </c>
      <c r="F20437" t="str">
        <f>_xlfn.XLOOKUP(Table9[[#This Row],[scientific_name]],Table10[scientific_name],Table10[conservation_status])</f>
        <v>No Intervention</v>
      </c>
      <c r="G20437" t="b">
        <f>_xlfn.XLOOKUP(Table9[[#This Row],[scientific_name]],Table10[scientific_name],Table10[is_protected])</f>
        <v>0</v>
      </c>
      <c r="H20437" t="b">
        <f>_xlfn.XLOOKUP(Table9[[#This Row],[scientific_name]],Table10[scientific_name],Table10[is_sheep])</f>
        <v>0</v>
      </c>
    </row>
    <row r="20438" spans="1:8">
      <c r="A20438" t="s">
        <v>1475</v>
      </c>
      <c r="B20438" t="s">
        <v>13</v>
      </c>
      <c r="C20438">
        <v>278</v>
      </c>
      <c r="D20438" t="str">
        <f>_xlfn.XLOOKUP(Table9[[#This Row],[scientific_name]],Table10[scientific_name],Table10[category])</f>
        <v>Nonvascular Plant</v>
      </c>
      <c r="E20438" t="str">
        <f>_xlfn.XLOOKUP(Table9[[#This Row],[scientific_name]],Table10[scientific_name],Table10[common_names])</f>
        <v>Philonotis Moss</v>
      </c>
      <c r="F20438" t="str">
        <f>_xlfn.XLOOKUP(Table9[[#This Row],[scientific_name]],Table10[scientific_name],Table10[conservation_status])</f>
        <v>No Intervention</v>
      </c>
      <c r="G20438" t="b">
        <f>_xlfn.XLOOKUP(Table9[[#This Row],[scientific_name]],Table10[scientific_name],Table10[is_protected])</f>
        <v>0</v>
      </c>
      <c r="H20438" t="b">
        <f>_xlfn.XLOOKUP(Table9[[#This Row],[scientific_name]],Table10[scientific_name],Table10[is_sheep])</f>
        <v>0</v>
      </c>
    </row>
    <row r="20439" spans="1:8">
      <c r="A20439" t="s">
        <v>784</v>
      </c>
      <c r="B20439" t="s">
        <v>4</v>
      </c>
      <c r="C20439">
        <v>90</v>
      </c>
      <c r="D20439" t="str">
        <f>_xlfn.XLOOKUP(Table9[[#This Row],[scientific_name]],Table10[scientific_name],Table10[category])</f>
        <v>Vascular Plant</v>
      </c>
      <c r="E20439" t="str">
        <f>_xlfn.XLOOKUP(Table9[[#This Row],[scientific_name]],Table10[scientific_name],Table10[common_names])</f>
        <v>Many-Flowered Umbrella-Sedge, Umbrella-Sedge</v>
      </c>
      <c r="F20439" t="str">
        <f>_xlfn.XLOOKUP(Table9[[#This Row],[scientific_name]],Table10[scientific_name],Table10[conservation_status])</f>
        <v>No Intervention</v>
      </c>
      <c r="G20439" t="b">
        <f>_xlfn.XLOOKUP(Table9[[#This Row],[scientific_name]],Table10[scientific_name],Table10[is_protected])</f>
        <v>0</v>
      </c>
      <c r="H20439" t="b">
        <f>_xlfn.XLOOKUP(Table9[[#This Row],[scientific_name]],Table10[scientific_name],Table10[is_sheep])</f>
        <v>0</v>
      </c>
    </row>
    <row r="20440" spans="1:8">
      <c r="A20440" t="s">
        <v>5531</v>
      </c>
      <c r="B20440" t="s">
        <v>9</v>
      </c>
      <c r="C20440">
        <v>81</v>
      </c>
      <c r="D20440" t="str">
        <f>_xlfn.XLOOKUP(Table9[[#This Row],[scientific_name]],Table10[scientific_name],Table10[category])</f>
        <v>Vascular Plant</v>
      </c>
      <c r="E20440" t="str">
        <f>_xlfn.XLOOKUP(Table9[[#This Row],[scientific_name]],Table10[scientific_name],Table10[common_names])</f>
        <v>Redosier Dogwood, Siberian Dogwood, Tatarian Dogwood</v>
      </c>
      <c r="F20440" t="str">
        <f>_xlfn.XLOOKUP(Table9[[#This Row],[scientific_name]],Table10[scientific_name],Table10[conservation_status])</f>
        <v>No Intervention</v>
      </c>
      <c r="G20440" t="b">
        <f>_xlfn.XLOOKUP(Table9[[#This Row],[scientific_name]],Table10[scientific_name],Table10[is_protected])</f>
        <v>0</v>
      </c>
      <c r="H20440" t="b">
        <f>_xlfn.XLOOKUP(Table9[[#This Row],[scientific_name]],Table10[scientific_name],Table10[is_sheep])</f>
        <v>0</v>
      </c>
    </row>
    <row r="20441" spans="1:8">
      <c r="A20441" t="s">
        <v>4505</v>
      </c>
      <c r="B20441" t="s">
        <v>4</v>
      </c>
      <c r="C20441">
        <v>76</v>
      </c>
      <c r="D20441" t="str">
        <f>_xlfn.XLOOKUP(Table9[[#This Row],[scientific_name]],Table10[scientific_name],Table10[category])</f>
        <v>Vascular Plant</v>
      </c>
      <c r="E20441" t="str">
        <f>_xlfn.XLOOKUP(Table9[[#This Row],[scientific_name]],Table10[scientific_name],Table10[common_names])</f>
        <v>Arnold Hawthorn, Downy Hawthorn, Red Hawthorn</v>
      </c>
      <c r="F20441" t="str">
        <f>_xlfn.XLOOKUP(Table9[[#This Row],[scientific_name]],Table10[scientific_name],Table10[conservation_status])</f>
        <v>No Intervention</v>
      </c>
      <c r="G20441" t="b">
        <f>_xlfn.XLOOKUP(Table9[[#This Row],[scientific_name]],Table10[scientific_name],Table10[is_protected])</f>
        <v>0</v>
      </c>
      <c r="H20441" t="b">
        <f>_xlfn.XLOOKUP(Table9[[#This Row],[scientific_name]],Table10[scientific_name],Table10[is_sheep])</f>
        <v>0</v>
      </c>
    </row>
    <row r="20442" spans="1:8">
      <c r="A20442" t="s">
        <v>4061</v>
      </c>
      <c r="B20442" t="s">
        <v>7</v>
      </c>
      <c r="C20442">
        <v>122</v>
      </c>
      <c r="D20442" t="str">
        <f>_xlfn.XLOOKUP(Table9[[#This Row],[scientific_name]],Table10[scientific_name],Table10[category])</f>
        <v>Bird</v>
      </c>
      <c r="E20442" t="str">
        <f>_xlfn.XLOOKUP(Table9[[#This Row],[scientific_name]],Table10[scientific_name],Table10[common_names])</f>
        <v>Pacific Wren</v>
      </c>
      <c r="F20442" t="str">
        <f>_xlfn.XLOOKUP(Table9[[#This Row],[scientific_name]],Table10[scientific_name],Table10[conservation_status])</f>
        <v>No Intervention</v>
      </c>
      <c r="G20442" t="b">
        <f>_xlfn.XLOOKUP(Table9[[#This Row],[scientific_name]],Table10[scientific_name],Table10[is_protected])</f>
        <v>0</v>
      </c>
      <c r="H20442" t="b">
        <f>_xlfn.XLOOKUP(Table9[[#This Row],[scientific_name]],Table10[scientific_name],Table10[is_sheep])</f>
        <v>0</v>
      </c>
    </row>
    <row r="20443" spans="1:8">
      <c r="A20443" t="s">
        <v>5206</v>
      </c>
      <c r="B20443" t="s">
        <v>4</v>
      </c>
      <c r="C20443">
        <v>57</v>
      </c>
      <c r="D20443" t="str">
        <f>_xlfn.XLOOKUP(Table9[[#This Row],[scientific_name]],Table10[scientific_name],Table10[category])</f>
        <v>Vascular Plant</v>
      </c>
      <c r="E20443" t="str">
        <f>_xlfn.XLOOKUP(Table9[[#This Row],[scientific_name]],Table10[scientific_name],Table10[common_names])</f>
        <v>Elmer's Needlegrass, Pubescent Western Needlegrass</v>
      </c>
      <c r="F20443" t="str">
        <f>_xlfn.XLOOKUP(Table9[[#This Row],[scientific_name]],Table10[scientific_name],Table10[conservation_status])</f>
        <v>No Intervention</v>
      </c>
      <c r="G20443" t="b">
        <f>_xlfn.XLOOKUP(Table9[[#This Row],[scientific_name]],Table10[scientific_name],Table10[is_protected])</f>
        <v>0</v>
      </c>
      <c r="H20443" t="b">
        <f>_xlfn.XLOOKUP(Table9[[#This Row],[scientific_name]],Table10[scientific_name],Table10[is_sheep])</f>
        <v>0</v>
      </c>
    </row>
    <row r="20444" spans="1:8">
      <c r="A20444" t="s">
        <v>1124</v>
      </c>
      <c r="B20444" t="s">
        <v>7</v>
      </c>
      <c r="C20444">
        <v>154</v>
      </c>
      <c r="D20444" t="str">
        <f>_xlfn.XLOOKUP(Table9[[#This Row],[scientific_name]],Table10[scientific_name],Table10[category])</f>
        <v>Vascular Plant</v>
      </c>
      <c r="E20444" t="str">
        <f>_xlfn.XLOOKUP(Table9[[#This Row],[scientific_name]],Table10[scientific_name],Table10[common_names])</f>
        <v>Pussy Willow</v>
      </c>
      <c r="F20444" t="str">
        <f>_xlfn.XLOOKUP(Table9[[#This Row],[scientific_name]],Table10[scientific_name],Table10[conservation_status])</f>
        <v>No Intervention</v>
      </c>
      <c r="G20444" t="b">
        <f>_xlfn.XLOOKUP(Table9[[#This Row],[scientific_name]],Table10[scientific_name],Table10[is_protected])</f>
        <v>0</v>
      </c>
      <c r="H20444" t="b">
        <f>_xlfn.XLOOKUP(Table9[[#This Row],[scientific_name]],Table10[scientific_name],Table10[is_sheep])</f>
        <v>0</v>
      </c>
    </row>
    <row r="20445" spans="1:8">
      <c r="A20445" t="s">
        <v>4671</v>
      </c>
      <c r="B20445" t="s">
        <v>7</v>
      </c>
      <c r="C20445">
        <v>175</v>
      </c>
      <c r="D20445" t="str">
        <f>_xlfn.XLOOKUP(Table9[[#This Row],[scientific_name]],Table10[scientific_name],Table10[category])</f>
        <v>Vascular Plant</v>
      </c>
      <c r="E20445" t="str">
        <f>_xlfn.XLOOKUP(Table9[[#This Row],[scientific_name]],Table10[scientific_name],Table10[common_names])</f>
        <v>Nodding Beggar-Ticks, Stick-Tight</v>
      </c>
      <c r="F20445" t="str">
        <f>_xlfn.XLOOKUP(Table9[[#This Row],[scientific_name]],Table10[scientific_name],Table10[conservation_status])</f>
        <v>No Intervention</v>
      </c>
      <c r="G20445" t="b">
        <f>_xlfn.XLOOKUP(Table9[[#This Row],[scientific_name]],Table10[scientific_name],Table10[is_protected])</f>
        <v>0</v>
      </c>
      <c r="H20445" t="b">
        <f>_xlfn.XLOOKUP(Table9[[#This Row],[scientific_name]],Table10[scientific_name],Table10[is_sheep])</f>
        <v>0</v>
      </c>
    </row>
    <row r="20446" spans="1:8">
      <c r="A20446" t="s">
        <v>5407</v>
      </c>
      <c r="B20446" t="s">
        <v>9</v>
      </c>
      <c r="C20446">
        <v>45</v>
      </c>
      <c r="D20446" t="str">
        <f>_xlfn.XLOOKUP(Table9[[#This Row],[scientific_name]],Table10[scientific_name],Table10[category])</f>
        <v>Vascular Plant</v>
      </c>
      <c r="E20446" t="str">
        <f>_xlfn.XLOOKUP(Table9[[#This Row],[scientific_name]],Table10[scientific_name],Table10[common_names])</f>
        <v>Baby Blueeyes, Basin Nemophila, Great Basin Blue-Eyes</v>
      </c>
      <c r="F20446" t="str">
        <f>_xlfn.XLOOKUP(Table9[[#This Row],[scientific_name]],Table10[scientific_name],Table10[conservation_status])</f>
        <v>No Intervention</v>
      </c>
      <c r="G20446" t="b">
        <f>_xlfn.XLOOKUP(Table9[[#This Row],[scientific_name]],Table10[scientific_name],Table10[is_protected])</f>
        <v>0</v>
      </c>
      <c r="H20446" t="b">
        <f>_xlfn.XLOOKUP(Table9[[#This Row],[scientific_name]],Table10[scientific_name],Table10[is_sheep])</f>
        <v>0</v>
      </c>
    </row>
    <row r="20447" spans="1:8">
      <c r="A20447" t="s">
        <v>3695</v>
      </c>
      <c r="B20447" t="s">
        <v>7</v>
      </c>
      <c r="C20447">
        <v>140</v>
      </c>
      <c r="D20447" t="str">
        <f>_xlfn.XLOOKUP(Table9[[#This Row],[scientific_name]],Table10[scientific_name],Table10[category])</f>
        <v>Vascular Plant</v>
      </c>
      <c r="E20447" t="str">
        <f>_xlfn.XLOOKUP(Table9[[#This Row],[scientific_name]],Table10[scientific_name],Table10[common_names])</f>
        <v>Fire Cherry, Pin Cherry</v>
      </c>
      <c r="F20447" t="str">
        <f>_xlfn.XLOOKUP(Table9[[#This Row],[scientific_name]],Table10[scientific_name],Table10[conservation_status])</f>
        <v>No Intervention</v>
      </c>
      <c r="G20447" t="b">
        <f>_xlfn.XLOOKUP(Table9[[#This Row],[scientific_name]],Table10[scientific_name],Table10[is_protected])</f>
        <v>0</v>
      </c>
      <c r="H20447" t="b">
        <f>_xlfn.XLOOKUP(Table9[[#This Row],[scientific_name]],Table10[scientific_name],Table10[is_sheep])</f>
        <v>0</v>
      </c>
    </row>
    <row r="20448" spans="1:8">
      <c r="A20448" t="s">
        <v>3604</v>
      </c>
      <c r="B20448" t="s">
        <v>7</v>
      </c>
      <c r="C20448">
        <v>165</v>
      </c>
      <c r="D20448" t="str">
        <f>_xlfn.XLOOKUP(Table9[[#This Row],[scientific_name]],Table10[scientific_name],Table10[category])</f>
        <v>Vascular Plant</v>
      </c>
      <c r="E20448" t="str">
        <f>_xlfn.XLOOKUP(Table9[[#This Row],[scientific_name]],Table10[scientific_name],Table10[common_names])</f>
        <v>Winged Water-Starwort</v>
      </c>
      <c r="F20448" t="str">
        <f>_xlfn.XLOOKUP(Table9[[#This Row],[scientific_name]],Table10[scientific_name],Table10[conservation_status])</f>
        <v>Species of Concern</v>
      </c>
      <c r="G20448" t="b">
        <f>_xlfn.XLOOKUP(Table9[[#This Row],[scientific_name]],Table10[scientific_name],Table10[is_protected])</f>
        <v>1</v>
      </c>
      <c r="H20448" t="b">
        <f>_xlfn.XLOOKUP(Table9[[#This Row],[scientific_name]],Table10[scientific_name],Table10[is_sheep])</f>
        <v>0</v>
      </c>
    </row>
    <row r="20449" spans="1:8">
      <c r="A20449" t="s">
        <v>2821</v>
      </c>
      <c r="B20449" t="s">
        <v>13</v>
      </c>
      <c r="C20449">
        <v>238</v>
      </c>
      <c r="D20449" t="str">
        <f>_xlfn.XLOOKUP(Table9[[#This Row],[scientific_name]],Table10[scientific_name],Table10[category])</f>
        <v>Vascular Plant</v>
      </c>
      <c r="E20449" t="str">
        <f>_xlfn.XLOOKUP(Table9[[#This Row],[scientific_name]],Table10[scientific_name],Table10[common_names])</f>
        <v>Short Woollyheads</v>
      </c>
      <c r="F20449" t="str">
        <f>_xlfn.XLOOKUP(Table9[[#This Row],[scientific_name]],Table10[scientific_name],Table10[conservation_status])</f>
        <v>No Intervention</v>
      </c>
      <c r="G20449" t="b">
        <f>_xlfn.XLOOKUP(Table9[[#This Row],[scientific_name]],Table10[scientific_name],Table10[is_protected])</f>
        <v>0</v>
      </c>
      <c r="H20449" t="b">
        <f>_xlfn.XLOOKUP(Table9[[#This Row],[scientific_name]],Table10[scientific_name],Table10[is_sheep])</f>
        <v>0</v>
      </c>
    </row>
    <row r="20450" spans="1:8">
      <c r="A20450" t="s">
        <v>1242</v>
      </c>
      <c r="B20450" t="s">
        <v>9</v>
      </c>
      <c r="C20450">
        <v>83</v>
      </c>
      <c r="D20450" t="str">
        <f>_xlfn.XLOOKUP(Table9[[#This Row],[scientific_name]],Table10[scientific_name],Table10[category])</f>
        <v>Vascular Plant</v>
      </c>
      <c r="E20450" t="str">
        <f>_xlfn.XLOOKUP(Table9[[#This Row],[scientific_name]],Table10[scientific_name],Table10[common_names])</f>
        <v>Junegrass, Prairie Junegrass</v>
      </c>
      <c r="F20450" t="str">
        <f>_xlfn.XLOOKUP(Table9[[#This Row],[scientific_name]],Table10[scientific_name],Table10[conservation_status])</f>
        <v>No Intervention</v>
      </c>
      <c r="G20450" t="b">
        <f>_xlfn.XLOOKUP(Table9[[#This Row],[scientific_name]],Table10[scientific_name],Table10[is_protected])</f>
        <v>0</v>
      </c>
      <c r="H20450" t="b">
        <f>_xlfn.XLOOKUP(Table9[[#This Row],[scientific_name]],Table10[scientific_name],Table10[is_sheep])</f>
        <v>0</v>
      </c>
    </row>
    <row r="20451" spans="1:8">
      <c r="A20451" t="s">
        <v>3555</v>
      </c>
      <c r="B20451" t="s">
        <v>13</v>
      </c>
      <c r="C20451">
        <v>236</v>
      </c>
      <c r="D20451" t="str">
        <f>_xlfn.XLOOKUP(Table9[[#This Row],[scientific_name]],Table10[scientific_name],Table10[category])</f>
        <v>Bird</v>
      </c>
      <c r="E20451" t="str">
        <f>_xlfn.XLOOKUP(Table9[[#This Row],[scientific_name]],Table10[scientific_name],Table10[common_names])</f>
        <v>Pine Siskin</v>
      </c>
      <c r="F20451" t="str">
        <f>_xlfn.XLOOKUP(Table9[[#This Row],[scientific_name]],Table10[scientific_name],Table10[conservation_status])</f>
        <v>No Intervention</v>
      </c>
      <c r="G20451" t="b">
        <f>_xlfn.XLOOKUP(Table9[[#This Row],[scientific_name]],Table10[scientific_name],Table10[is_protected])</f>
        <v>0</v>
      </c>
      <c r="H20451" t="b">
        <f>_xlfn.XLOOKUP(Table9[[#This Row],[scientific_name]],Table10[scientific_name],Table10[is_sheep])</f>
        <v>0</v>
      </c>
    </row>
    <row r="20452" spans="1:8">
      <c r="A20452" t="s">
        <v>3292</v>
      </c>
      <c r="B20452" t="s">
        <v>7</v>
      </c>
      <c r="C20452">
        <v>150</v>
      </c>
      <c r="D20452" t="str">
        <f>_xlfn.XLOOKUP(Table9[[#This Row],[scientific_name]],Table10[scientific_name],Table10[category])</f>
        <v>Vascular Plant</v>
      </c>
      <c r="E20452" t="str">
        <f>_xlfn.XLOOKUP(Table9[[#This Row],[scientific_name]],Table10[scientific_name],Table10[common_names])</f>
        <v>Daisy-Fleabane, White-Top Fleabane</v>
      </c>
      <c r="F20452" t="str">
        <f>_xlfn.XLOOKUP(Table9[[#This Row],[scientific_name]],Table10[scientific_name],Table10[conservation_status])</f>
        <v>No Intervention</v>
      </c>
      <c r="G20452" t="b">
        <f>_xlfn.XLOOKUP(Table9[[#This Row],[scientific_name]],Table10[scientific_name],Table10[is_protected])</f>
        <v>0</v>
      </c>
      <c r="H20452" t="b">
        <f>_xlfn.XLOOKUP(Table9[[#This Row],[scientific_name]],Table10[scientific_name],Table10[is_sheep])</f>
        <v>0</v>
      </c>
    </row>
    <row r="20453" spans="1:8">
      <c r="A20453" t="s">
        <v>3079</v>
      </c>
      <c r="B20453" t="s">
        <v>13</v>
      </c>
      <c r="C20453">
        <v>255</v>
      </c>
      <c r="D20453" t="str">
        <f>_xlfn.XLOOKUP(Table9[[#This Row],[scientific_name]],Table10[scientific_name],Table10[category])</f>
        <v>Bird</v>
      </c>
      <c r="E20453" t="str">
        <f>_xlfn.XLOOKUP(Table9[[#This Row],[scientific_name]],Table10[scientific_name],Table10[common_names])</f>
        <v>Great Egret</v>
      </c>
      <c r="F20453" t="str">
        <f>_xlfn.XLOOKUP(Table9[[#This Row],[scientific_name]],Table10[scientific_name],Table10[conservation_status])</f>
        <v>No Intervention</v>
      </c>
      <c r="G20453" t="b">
        <f>_xlfn.XLOOKUP(Table9[[#This Row],[scientific_name]],Table10[scientific_name],Table10[is_protected])</f>
        <v>0</v>
      </c>
      <c r="H20453" t="b">
        <f>_xlfn.XLOOKUP(Table9[[#This Row],[scientific_name]],Table10[scientific_name],Table10[is_sheep])</f>
        <v>0</v>
      </c>
    </row>
    <row r="20454" spans="1:8">
      <c r="A20454" t="s">
        <v>5344</v>
      </c>
      <c r="B20454" t="s">
        <v>9</v>
      </c>
      <c r="C20454">
        <v>87</v>
      </c>
      <c r="D20454" t="str">
        <f>_xlfn.XLOOKUP(Table9[[#This Row],[scientific_name]],Table10[scientific_name],Table10[category])</f>
        <v>Mammal</v>
      </c>
      <c r="E20454" t="str">
        <f>_xlfn.XLOOKUP(Table9[[#This Row],[scientific_name]],Table10[scientific_name],Table10[common_names])</f>
        <v>Wapiti Or Elk</v>
      </c>
      <c r="F20454" t="str">
        <f>_xlfn.XLOOKUP(Table9[[#This Row],[scientific_name]],Table10[scientific_name],Table10[conservation_status])</f>
        <v>No Intervention</v>
      </c>
      <c r="G20454" t="b">
        <f>_xlfn.XLOOKUP(Table9[[#This Row],[scientific_name]],Table10[scientific_name],Table10[is_protected])</f>
        <v>0</v>
      </c>
      <c r="H20454" t="b">
        <f>_xlfn.XLOOKUP(Table9[[#This Row],[scientific_name]],Table10[scientific_name],Table10[is_sheep])</f>
        <v>0</v>
      </c>
    </row>
    <row r="20455" spans="1:8">
      <c r="A20455" t="s">
        <v>422</v>
      </c>
      <c r="B20455" t="s">
        <v>4</v>
      </c>
      <c r="C20455">
        <v>112</v>
      </c>
      <c r="D20455" t="str">
        <f>_xlfn.XLOOKUP(Table9[[#This Row],[scientific_name]],Table10[scientific_name],Table10[category])</f>
        <v>Mammal</v>
      </c>
      <c r="E20455" t="str">
        <f>_xlfn.XLOOKUP(Table9[[#This Row],[scientific_name]],Table10[scientific_name],Table10[common_names])</f>
        <v>Belding's Ground Squirrel</v>
      </c>
      <c r="F20455" t="str">
        <f>_xlfn.XLOOKUP(Table9[[#This Row],[scientific_name]],Table10[scientific_name],Table10[conservation_status])</f>
        <v>No Intervention</v>
      </c>
      <c r="G20455" t="b">
        <f>_xlfn.XLOOKUP(Table9[[#This Row],[scientific_name]],Table10[scientific_name],Table10[is_protected])</f>
        <v>0</v>
      </c>
      <c r="H20455" t="b">
        <f>_xlfn.XLOOKUP(Table9[[#This Row],[scientific_name]],Table10[scientific_name],Table10[is_sheep])</f>
        <v>0</v>
      </c>
    </row>
    <row r="20456" spans="1:8">
      <c r="A20456" t="s">
        <v>5147</v>
      </c>
      <c r="B20456" t="s">
        <v>4</v>
      </c>
      <c r="C20456">
        <v>69</v>
      </c>
      <c r="D20456" t="str">
        <f>_xlfn.XLOOKUP(Table9[[#This Row],[scientific_name]],Table10[scientific_name],Table10[category])</f>
        <v>Nonvascular Plant</v>
      </c>
      <c r="E20456" t="str">
        <f>_xlfn.XLOOKUP(Table9[[#This Row],[scientific_name]],Table10[scientific_name],Table10[common_names])</f>
        <v>Heller's Anastrophyllum</v>
      </c>
      <c r="F20456" t="str">
        <f>_xlfn.XLOOKUP(Table9[[#This Row],[scientific_name]],Table10[scientific_name],Table10[conservation_status])</f>
        <v>No Intervention</v>
      </c>
      <c r="G20456" t="b">
        <f>_xlfn.XLOOKUP(Table9[[#This Row],[scientific_name]],Table10[scientific_name],Table10[is_protected])</f>
        <v>0</v>
      </c>
      <c r="H20456" t="b">
        <f>_xlfn.XLOOKUP(Table9[[#This Row],[scientific_name]],Table10[scientific_name],Table10[is_sheep])</f>
        <v>0</v>
      </c>
    </row>
    <row r="20457" spans="1:8">
      <c r="A20457" t="s">
        <v>2843</v>
      </c>
      <c r="B20457" t="s">
        <v>7</v>
      </c>
      <c r="C20457">
        <v>131</v>
      </c>
      <c r="D20457" t="str">
        <f>_xlfn.XLOOKUP(Table9[[#This Row],[scientific_name]],Table10[scientific_name],Table10[category])</f>
        <v>Vascular Plant</v>
      </c>
      <c r="E20457" t="str">
        <f>_xlfn.XLOOKUP(Table9[[#This Row],[scientific_name]],Table10[scientific_name],Table10[common_names])</f>
        <v>Sweet Gum, Sweetgum</v>
      </c>
      <c r="F20457" t="str">
        <f>_xlfn.XLOOKUP(Table9[[#This Row],[scientific_name]],Table10[scientific_name],Table10[conservation_status])</f>
        <v>No Intervention</v>
      </c>
      <c r="G20457" t="b">
        <f>_xlfn.XLOOKUP(Table9[[#This Row],[scientific_name]],Table10[scientific_name],Table10[is_protected])</f>
        <v>0</v>
      </c>
      <c r="H20457" t="b">
        <f>_xlfn.XLOOKUP(Table9[[#This Row],[scientific_name]],Table10[scientific_name],Table10[is_sheep])</f>
        <v>0</v>
      </c>
    </row>
    <row r="20458" spans="1:8">
      <c r="A20458" t="s">
        <v>1605</v>
      </c>
      <c r="B20458" t="s">
        <v>4</v>
      </c>
      <c r="C20458">
        <v>53</v>
      </c>
      <c r="D20458" t="str">
        <f>_xlfn.XLOOKUP(Table9[[#This Row],[scientific_name]],Table10[scientific_name],Table10[category])</f>
        <v>Reptile</v>
      </c>
      <c r="E20458" t="str">
        <f>_xlfn.XLOOKUP(Table9[[#This Row],[scientific_name]],Table10[scientific_name],Table10[common_names])</f>
        <v>Queen Snake</v>
      </c>
      <c r="F20458" t="str">
        <f>_xlfn.XLOOKUP(Table9[[#This Row],[scientific_name]],Table10[scientific_name],Table10[conservation_status])</f>
        <v>Species of Concern</v>
      </c>
      <c r="G20458" t="b">
        <f>_xlfn.XLOOKUP(Table9[[#This Row],[scientific_name]],Table10[scientific_name],Table10[is_protected])</f>
        <v>1</v>
      </c>
      <c r="H20458" t="b">
        <f>_xlfn.XLOOKUP(Table9[[#This Row],[scientific_name]],Table10[scientific_name],Table10[is_sheep])</f>
        <v>0</v>
      </c>
    </row>
    <row r="20459" spans="1:8">
      <c r="A20459" t="s">
        <v>1409</v>
      </c>
      <c r="B20459" t="s">
        <v>13</v>
      </c>
      <c r="C20459">
        <v>239</v>
      </c>
      <c r="D20459" t="str">
        <f>_xlfn.XLOOKUP(Table9[[#This Row],[scientific_name]],Table10[scientific_name],Table10[category])</f>
        <v>Vascular Plant</v>
      </c>
      <c r="E20459" t="str">
        <f>_xlfn.XLOOKUP(Table9[[#This Row],[scientific_name]],Table10[scientific_name],Table10[common_names])</f>
        <v>Nevada Rush, Tiehm's Rush</v>
      </c>
      <c r="F20459" t="str">
        <f>_xlfn.XLOOKUP(Table9[[#This Row],[scientific_name]],Table10[scientific_name],Table10[conservation_status])</f>
        <v>No Intervention</v>
      </c>
      <c r="G20459" t="b">
        <f>_xlfn.XLOOKUP(Table9[[#This Row],[scientific_name]],Table10[scientific_name],Table10[is_protected])</f>
        <v>0</v>
      </c>
      <c r="H20459" t="b">
        <f>_xlfn.XLOOKUP(Table9[[#This Row],[scientific_name]],Table10[scientific_name],Table10[is_sheep])</f>
        <v>0</v>
      </c>
    </row>
    <row r="20460" spans="1:8">
      <c r="A20460" t="s">
        <v>4997</v>
      </c>
      <c r="B20460" t="s">
        <v>7</v>
      </c>
      <c r="C20460">
        <v>120</v>
      </c>
      <c r="D20460" t="str">
        <f>_xlfn.XLOOKUP(Table9[[#This Row],[scientific_name]],Table10[scientific_name],Table10[category])</f>
        <v>Vascular Plant</v>
      </c>
      <c r="E20460" t="str">
        <f>_xlfn.XLOOKUP(Table9[[#This Row],[scientific_name]],Table10[scientific_name],Table10[common_names])</f>
        <v>Riverweed, Threadfoot</v>
      </c>
      <c r="F20460" t="str">
        <f>_xlfn.XLOOKUP(Table9[[#This Row],[scientific_name]],Table10[scientific_name],Table10[conservation_status])</f>
        <v>No Intervention</v>
      </c>
      <c r="G20460" t="b">
        <f>_xlfn.XLOOKUP(Table9[[#This Row],[scientific_name]],Table10[scientific_name],Table10[is_protected])</f>
        <v>0</v>
      </c>
      <c r="H20460" t="b">
        <f>_xlfn.XLOOKUP(Table9[[#This Row],[scientific_name]],Table10[scientific_name],Table10[is_sheep])</f>
        <v>0</v>
      </c>
    </row>
    <row r="20461" spans="1:8">
      <c r="A20461" t="s">
        <v>4932</v>
      </c>
      <c r="B20461" t="s">
        <v>9</v>
      </c>
      <c r="C20461">
        <v>74</v>
      </c>
      <c r="D20461" t="str">
        <f>_xlfn.XLOOKUP(Table9[[#This Row],[scientific_name]],Table10[scientific_name],Table10[category])</f>
        <v>Vascular Plant</v>
      </c>
      <c r="E20461" t="str">
        <f>_xlfn.XLOOKUP(Table9[[#This Row],[scientific_name]],Table10[scientific_name],Table10[common_names])</f>
        <v>Child's Blue Eyed Mary</v>
      </c>
      <c r="F20461" t="str">
        <f>_xlfn.XLOOKUP(Table9[[#This Row],[scientific_name]],Table10[scientific_name],Table10[conservation_status])</f>
        <v>No Intervention</v>
      </c>
      <c r="G20461" t="b">
        <f>_xlfn.XLOOKUP(Table9[[#This Row],[scientific_name]],Table10[scientific_name],Table10[is_protected])</f>
        <v>0</v>
      </c>
      <c r="H20461" t="b">
        <f>_xlfn.XLOOKUP(Table9[[#This Row],[scientific_name]],Table10[scientific_name],Table10[is_sheep])</f>
        <v>0</v>
      </c>
    </row>
    <row r="20462" spans="1:8">
      <c r="A20462" t="s">
        <v>4008</v>
      </c>
      <c r="B20462" t="s">
        <v>7</v>
      </c>
      <c r="C20462">
        <v>135</v>
      </c>
      <c r="D20462" t="str">
        <f>_xlfn.XLOOKUP(Table9[[#This Row],[scientific_name]],Table10[scientific_name],Table10[category])</f>
        <v>Vascular Plant</v>
      </c>
      <c r="E20462" t="str">
        <f>_xlfn.XLOOKUP(Table9[[#This Row],[scientific_name]],Table10[scientific_name],Table10[common_names])</f>
        <v>Mountain Dodder</v>
      </c>
      <c r="F20462" t="str">
        <f>_xlfn.XLOOKUP(Table9[[#This Row],[scientific_name]],Table10[scientific_name],Table10[conservation_status])</f>
        <v>No Intervention</v>
      </c>
      <c r="G20462" t="b">
        <f>_xlfn.XLOOKUP(Table9[[#This Row],[scientific_name]],Table10[scientific_name],Table10[is_protected])</f>
        <v>0</v>
      </c>
      <c r="H20462" t="b">
        <f>_xlfn.XLOOKUP(Table9[[#This Row],[scientific_name]],Table10[scientific_name],Table10[is_sheep])</f>
        <v>0</v>
      </c>
    </row>
    <row r="20463" spans="1:8">
      <c r="A20463" t="s">
        <v>805</v>
      </c>
      <c r="B20463" t="s">
        <v>7</v>
      </c>
      <c r="C20463">
        <v>166</v>
      </c>
      <c r="D20463" t="str">
        <f>_xlfn.XLOOKUP(Table9[[#This Row],[scientific_name]],Table10[scientific_name],Table10[category])</f>
        <v>Vascular Plant</v>
      </c>
      <c r="E20463" t="str">
        <f>_xlfn.XLOOKUP(Table9[[#This Row],[scientific_name]],Table10[scientific_name],Table10[common_names])</f>
        <v>Spotted Cowbane, Spotted Water-Hemlock</v>
      </c>
      <c r="F20463" t="str">
        <f>_xlfn.XLOOKUP(Table9[[#This Row],[scientific_name]],Table10[scientific_name],Table10[conservation_status])</f>
        <v>No Intervention</v>
      </c>
      <c r="G20463" t="b">
        <f>_xlfn.XLOOKUP(Table9[[#This Row],[scientific_name]],Table10[scientific_name],Table10[is_protected])</f>
        <v>0</v>
      </c>
      <c r="H20463" t="b">
        <f>_xlfn.XLOOKUP(Table9[[#This Row],[scientific_name]],Table10[scientific_name],Table10[is_sheep])</f>
        <v>0</v>
      </c>
    </row>
    <row r="20464" spans="1:8">
      <c r="A20464" t="s">
        <v>3590</v>
      </c>
      <c r="B20464" t="s">
        <v>7</v>
      </c>
      <c r="C20464">
        <v>137</v>
      </c>
      <c r="D20464" t="str">
        <f>_xlfn.XLOOKUP(Table9[[#This Row],[scientific_name]],Table10[scientific_name],Table10[category])</f>
        <v>Reptile</v>
      </c>
      <c r="E20464" t="str">
        <f>_xlfn.XLOOKUP(Table9[[#This Row],[scientific_name]],Table10[scientific_name],Table10[common_names])</f>
        <v>Bog Turtle</v>
      </c>
      <c r="F20464" t="str">
        <f>_xlfn.XLOOKUP(Table9[[#This Row],[scientific_name]],Table10[scientific_name],Table10[conservation_status])</f>
        <v>No Intervention</v>
      </c>
      <c r="G20464" t="b">
        <f>_xlfn.XLOOKUP(Table9[[#This Row],[scientific_name]],Table10[scientific_name],Table10[is_protected])</f>
        <v>0</v>
      </c>
      <c r="H20464" t="b">
        <f>_xlfn.XLOOKUP(Table9[[#This Row],[scientific_name]],Table10[scientific_name],Table10[is_sheep])</f>
        <v>0</v>
      </c>
    </row>
    <row r="20465" spans="1:8">
      <c r="A20465" t="s">
        <v>3988</v>
      </c>
      <c r="B20465" t="s">
        <v>13</v>
      </c>
      <c r="C20465">
        <v>258</v>
      </c>
      <c r="D20465" t="str">
        <f>_xlfn.XLOOKUP(Table9[[#This Row],[scientific_name]],Table10[scientific_name],Table10[category])</f>
        <v>Vascular Plant</v>
      </c>
      <c r="E20465" t="str">
        <f>_xlfn.XLOOKUP(Table9[[#This Row],[scientific_name]],Table10[scientific_name],Table10[common_names])</f>
        <v>Bigseed Pepperweed</v>
      </c>
      <c r="F20465" t="str">
        <f>_xlfn.XLOOKUP(Table9[[#This Row],[scientific_name]],Table10[scientific_name],Table10[conservation_status])</f>
        <v>No Intervention</v>
      </c>
      <c r="G20465" t="b">
        <f>_xlfn.XLOOKUP(Table9[[#This Row],[scientific_name]],Table10[scientific_name],Table10[is_protected])</f>
        <v>0</v>
      </c>
      <c r="H20465" t="b">
        <f>_xlfn.XLOOKUP(Table9[[#This Row],[scientific_name]],Table10[scientific_name],Table10[is_sheep])</f>
        <v>0</v>
      </c>
    </row>
    <row r="20466" spans="1:8">
      <c r="A20466" t="s">
        <v>548</v>
      </c>
      <c r="B20466" t="s">
        <v>13</v>
      </c>
      <c r="C20466">
        <v>255</v>
      </c>
      <c r="D20466" t="str">
        <f>_xlfn.XLOOKUP(Table9[[#This Row],[scientific_name]],Table10[scientific_name],Table10[category])</f>
        <v>Vascular Plant</v>
      </c>
      <c r="E20466" t="str">
        <f>_xlfn.XLOOKUP(Table9[[#This Row],[scientific_name]],Table10[scientific_name],Table10[common_names])</f>
        <v>Field Soliva</v>
      </c>
      <c r="F20466" t="str">
        <f>_xlfn.XLOOKUP(Table9[[#This Row],[scientific_name]],Table10[scientific_name],Table10[conservation_status])</f>
        <v>No Intervention</v>
      </c>
      <c r="G20466" t="b">
        <f>_xlfn.XLOOKUP(Table9[[#This Row],[scientific_name]],Table10[scientific_name],Table10[is_protected])</f>
        <v>0</v>
      </c>
      <c r="H20466" t="b">
        <f>_xlfn.XLOOKUP(Table9[[#This Row],[scientific_name]],Table10[scientific_name],Table10[is_sheep])</f>
        <v>0</v>
      </c>
    </row>
    <row r="20467" spans="1:8">
      <c r="A20467" t="s">
        <v>577</v>
      </c>
      <c r="B20467" t="s">
        <v>9</v>
      </c>
      <c r="C20467">
        <v>124</v>
      </c>
      <c r="D20467" t="str">
        <f>_xlfn.XLOOKUP(Table9[[#This Row],[scientific_name]],Table10[scientific_name],Table10[category])</f>
        <v>Vascular Plant</v>
      </c>
      <c r="E20467" t="str">
        <f>_xlfn.XLOOKUP(Table9[[#This Row],[scientific_name]],Table10[scientific_name],Table10[common_names])</f>
        <v>Streambank Springbeauty</v>
      </c>
      <c r="F20467" t="str">
        <f>_xlfn.XLOOKUP(Table9[[#This Row],[scientific_name]],Table10[scientific_name],Table10[conservation_status])</f>
        <v>No Intervention</v>
      </c>
      <c r="G20467" t="b">
        <f>_xlfn.XLOOKUP(Table9[[#This Row],[scientific_name]],Table10[scientific_name],Table10[is_protected])</f>
        <v>0</v>
      </c>
      <c r="H20467" t="b">
        <f>_xlfn.XLOOKUP(Table9[[#This Row],[scientific_name]],Table10[scientific_name],Table10[is_sheep])</f>
        <v>0</v>
      </c>
    </row>
    <row r="20468" spans="1:8">
      <c r="A20468" t="s">
        <v>729</v>
      </c>
      <c r="B20468" t="s">
        <v>9</v>
      </c>
      <c r="C20468">
        <v>86</v>
      </c>
      <c r="D20468" t="str">
        <f>_xlfn.XLOOKUP(Table9[[#This Row],[scientific_name]],Table10[scientific_name],Table10[category])</f>
        <v>Vascular Plant</v>
      </c>
      <c r="E20468" t="str">
        <f>_xlfn.XLOOKUP(Table9[[#This Row],[scientific_name]],Table10[scientific_name],Table10[common_names])</f>
        <v>Roundleaf Thoroughwort</v>
      </c>
      <c r="F20468" t="str">
        <f>_xlfn.XLOOKUP(Table9[[#This Row],[scientific_name]],Table10[scientific_name],Table10[conservation_status])</f>
        <v>No Intervention</v>
      </c>
      <c r="G20468" t="b">
        <f>_xlfn.XLOOKUP(Table9[[#This Row],[scientific_name]],Table10[scientific_name],Table10[is_protected])</f>
        <v>0</v>
      </c>
      <c r="H20468" t="b">
        <f>_xlfn.XLOOKUP(Table9[[#This Row],[scientific_name]],Table10[scientific_name],Table10[is_sheep])</f>
        <v>0</v>
      </c>
    </row>
    <row r="20469" spans="1:8">
      <c r="A20469" t="s">
        <v>1537</v>
      </c>
      <c r="B20469" t="s">
        <v>9</v>
      </c>
      <c r="C20469">
        <v>76</v>
      </c>
      <c r="D20469" t="str">
        <f>_xlfn.XLOOKUP(Table9[[#This Row],[scientific_name]],Table10[scientific_name],Table10[category])</f>
        <v>Vascular Plant</v>
      </c>
      <c r="E20469" t="str">
        <f>_xlfn.XLOOKUP(Table9[[#This Row],[scientific_name]],Table10[scientific_name],Table10[common_names])</f>
        <v>Sibara, Virginia Rockcress</v>
      </c>
      <c r="F20469" t="str">
        <f>_xlfn.XLOOKUP(Table9[[#This Row],[scientific_name]],Table10[scientific_name],Table10[conservation_status])</f>
        <v>No Intervention</v>
      </c>
      <c r="G20469" t="b">
        <f>_xlfn.XLOOKUP(Table9[[#This Row],[scientific_name]],Table10[scientific_name],Table10[is_protected])</f>
        <v>0</v>
      </c>
      <c r="H20469" t="b">
        <f>_xlfn.XLOOKUP(Table9[[#This Row],[scientific_name]],Table10[scientific_name],Table10[is_sheep])</f>
        <v>0</v>
      </c>
    </row>
    <row r="20470" spans="1:8">
      <c r="A20470" t="s">
        <v>456</v>
      </c>
      <c r="B20470" t="s">
        <v>7</v>
      </c>
      <c r="C20470">
        <v>171</v>
      </c>
      <c r="D20470" t="str">
        <f>_xlfn.XLOOKUP(Table9[[#This Row],[scientific_name]],Table10[scientific_name],Table10[category])</f>
        <v>Vascular Plant</v>
      </c>
      <c r="E20470" t="str">
        <f>_xlfn.XLOOKUP(Table9[[#This Row],[scientific_name]],Table10[scientific_name],Table10[common_names])</f>
        <v>Big Deervetch</v>
      </c>
      <c r="F20470" t="str">
        <f>_xlfn.XLOOKUP(Table9[[#This Row],[scientific_name]],Table10[scientific_name],Table10[conservation_status])</f>
        <v>No Intervention</v>
      </c>
      <c r="G20470" t="b">
        <f>_xlfn.XLOOKUP(Table9[[#This Row],[scientific_name]],Table10[scientific_name],Table10[is_protected])</f>
        <v>0</v>
      </c>
      <c r="H20470" t="b">
        <f>_xlfn.XLOOKUP(Table9[[#This Row],[scientific_name]],Table10[scientific_name],Table10[is_sheep])</f>
        <v>0</v>
      </c>
    </row>
    <row r="20471" spans="1:8">
      <c r="A20471" t="s">
        <v>2145</v>
      </c>
      <c r="B20471" t="s">
        <v>4</v>
      </c>
      <c r="C20471">
        <v>69</v>
      </c>
      <c r="D20471" t="str">
        <f>_xlfn.XLOOKUP(Table9[[#This Row],[scientific_name]],Table10[scientific_name],Table10[category])</f>
        <v>Vascular Plant</v>
      </c>
      <c r="E20471" t="str">
        <f>_xlfn.XLOOKUP(Table9[[#This Row],[scientific_name]],Table10[scientific_name],Table10[common_names])</f>
        <v>Broad-Leaf Cattail, Wideleaf Cattail</v>
      </c>
      <c r="F20471" t="str">
        <f>_xlfn.XLOOKUP(Table9[[#This Row],[scientific_name]],Table10[scientific_name],Table10[conservation_status])</f>
        <v>No Intervention</v>
      </c>
      <c r="G20471" t="b">
        <f>_xlfn.XLOOKUP(Table9[[#This Row],[scientific_name]],Table10[scientific_name],Table10[is_protected])</f>
        <v>0</v>
      </c>
      <c r="H20471" t="b">
        <f>_xlfn.XLOOKUP(Table9[[#This Row],[scientific_name]],Table10[scientific_name],Table10[is_sheep])</f>
        <v>0</v>
      </c>
    </row>
    <row r="20472" spans="1:8">
      <c r="A20472" t="s">
        <v>3164</v>
      </c>
      <c r="B20472" t="s">
        <v>13</v>
      </c>
      <c r="C20472">
        <v>260</v>
      </c>
      <c r="D20472" t="str">
        <f>_xlfn.XLOOKUP(Table9[[#This Row],[scientific_name]],Table10[scientific_name],Table10[category])</f>
        <v>Vascular Plant</v>
      </c>
      <c r="E20472" t="str">
        <f>_xlfn.XLOOKUP(Table9[[#This Row],[scientific_name]],Table10[scientific_name],Table10[common_names])</f>
        <v>Water Purslane</v>
      </c>
      <c r="F20472" t="str">
        <f>_xlfn.XLOOKUP(Table9[[#This Row],[scientific_name]],Table10[scientific_name],Table10[conservation_status])</f>
        <v>No Intervention</v>
      </c>
      <c r="G20472" t="b">
        <f>_xlfn.XLOOKUP(Table9[[#This Row],[scientific_name]],Table10[scientific_name],Table10[is_protected])</f>
        <v>0</v>
      </c>
      <c r="H20472" t="b">
        <f>_xlfn.XLOOKUP(Table9[[#This Row],[scientific_name]],Table10[scientific_name],Table10[is_sheep])</f>
        <v>0</v>
      </c>
    </row>
    <row r="20473" spans="1:8">
      <c r="A20473" t="s">
        <v>5423</v>
      </c>
      <c r="B20473" t="s">
        <v>7</v>
      </c>
      <c r="C20473">
        <v>143</v>
      </c>
      <c r="D20473" t="str">
        <f>_xlfn.XLOOKUP(Table9[[#This Row],[scientific_name]],Table10[scientific_name],Table10[category])</f>
        <v>Vascular Plant</v>
      </c>
      <c r="E20473" t="str">
        <f>_xlfn.XLOOKUP(Table9[[#This Row],[scientific_name]],Table10[scientific_name],Table10[common_names])</f>
        <v>Bog-Bean, Buckbean, Buck-Bean, Common Bogbean</v>
      </c>
      <c r="F20473" t="str">
        <f>_xlfn.XLOOKUP(Table9[[#This Row],[scientific_name]],Table10[scientific_name],Table10[conservation_status])</f>
        <v>No Intervention</v>
      </c>
      <c r="G20473" t="b">
        <f>_xlfn.XLOOKUP(Table9[[#This Row],[scientific_name]],Table10[scientific_name],Table10[is_protected])</f>
        <v>0</v>
      </c>
      <c r="H20473" t="b">
        <f>_xlfn.XLOOKUP(Table9[[#This Row],[scientific_name]],Table10[scientific_name],Table10[is_sheep])</f>
        <v>0</v>
      </c>
    </row>
    <row r="20474" spans="1:8">
      <c r="A20474" t="s">
        <v>2953</v>
      </c>
      <c r="B20474" t="s">
        <v>7</v>
      </c>
      <c r="C20474">
        <v>35</v>
      </c>
      <c r="D20474" t="str">
        <f>_xlfn.XLOOKUP(Table9[[#This Row],[scientific_name]],Table10[scientific_name],Table10[category])</f>
        <v>Fish</v>
      </c>
      <c r="E20474" t="str">
        <f>_xlfn.XLOOKUP(Table9[[#This Row],[scientific_name]],Table10[scientific_name],Table10[common_names])</f>
        <v>June Sucker</v>
      </c>
      <c r="F20474" t="str">
        <f>_xlfn.XLOOKUP(Table9[[#This Row],[scientific_name]],Table10[scientific_name],Table10[conservation_status])</f>
        <v>Endangered</v>
      </c>
      <c r="G20474" t="b">
        <f>_xlfn.XLOOKUP(Table9[[#This Row],[scientific_name]],Table10[scientific_name],Table10[is_protected])</f>
        <v>1</v>
      </c>
      <c r="H20474" t="b">
        <f>_xlfn.XLOOKUP(Table9[[#This Row],[scientific_name]],Table10[scientific_name],Table10[is_sheep])</f>
        <v>0</v>
      </c>
    </row>
    <row r="20475" spans="1:8">
      <c r="A20475" t="s">
        <v>3519</v>
      </c>
      <c r="B20475" t="s">
        <v>13</v>
      </c>
      <c r="C20475">
        <v>268</v>
      </c>
      <c r="D20475" t="str">
        <f>_xlfn.XLOOKUP(Table9[[#This Row],[scientific_name]],Table10[scientific_name],Table10[category])</f>
        <v>Vascular Plant</v>
      </c>
      <c r="E20475" t="str">
        <f>_xlfn.XLOOKUP(Table9[[#This Row],[scientific_name]],Table10[scientific_name],Table10[common_names])</f>
        <v>Eschscholtz's Buttercup, Spruce-Fir Buttercup</v>
      </c>
      <c r="F20475" t="str">
        <f>_xlfn.XLOOKUP(Table9[[#This Row],[scientific_name]],Table10[scientific_name],Table10[conservation_status])</f>
        <v>No Intervention</v>
      </c>
      <c r="G20475" t="b">
        <f>_xlfn.XLOOKUP(Table9[[#This Row],[scientific_name]],Table10[scientific_name],Table10[is_protected])</f>
        <v>0</v>
      </c>
      <c r="H20475" t="b">
        <f>_xlfn.XLOOKUP(Table9[[#This Row],[scientific_name]],Table10[scientific_name],Table10[is_sheep])</f>
        <v>0</v>
      </c>
    </row>
    <row r="20476" spans="1:8">
      <c r="A20476" t="s">
        <v>4630</v>
      </c>
      <c r="B20476" t="s">
        <v>4</v>
      </c>
      <c r="C20476">
        <v>55</v>
      </c>
      <c r="D20476" t="str">
        <f>_xlfn.XLOOKUP(Table9[[#This Row],[scientific_name]],Table10[scientific_name],Table10[category])</f>
        <v>Vascular Plant</v>
      </c>
      <c r="E20476" t="str">
        <f>_xlfn.XLOOKUP(Table9[[#This Row],[scientific_name]],Table10[scientific_name],Table10[common_names])</f>
        <v>Strong Quillwort</v>
      </c>
      <c r="F20476" t="str">
        <f>_xlfn.XLOOKUP(Table9[[#This Row],[scientific_name]],Table10[scientific_name],Table10[conservation_status])</f>
        <v>No Intervention</v>
      </c>
      <c r="G20476" t="b">
        <f>_xlfn.XLOOKUP(Table9[[#This Row],[scientific_name]],Table10[scientific_name],Table10[is_protected])</f>
        <v>0</v>
      </c>
      <c r="H20476" t="b">
        <f>_xlfn.XLOOKUP(Table9[[#This Row],[scientific_name]],Table10[scientific_name],Table10[is_sheep])</f>
        <v>0</v>
      </c>
    </row>
    <row r="20477" spans="1:8">
      <c r="A20477" t="s">
        <v>126</v>
      </c>
      <c r="B20477" t="s">
        <v>4</v>
      </c>
      <c r="C20477">
        <v>89</v>
      </c>
      <c r="D20477" t="str">
        <f>_xlfn.XLOOKUP(Table9[[#This Row],[scientific_name]],Table10[scientific_name],Table10[category])</f>
        <v>Vascular Plant</v>
      </c>
      <c r="E20477" t="str">
        <f>_xlfn.XLOOKUP(Table9[[#This Row],[scientific_name]],Table10[scientific_name],Table10[common_names])</f>
        <v>Sierra Stickseed, Sierran Stickseed</v>
      </c>
      <c r="F20477" t="str">
        <f>_xlfn.XLOOKUP(Table9[[#This Row],[scientific_name]],Table10[scientific_name],Table10[conservation_status])</f>
        <v>No Intervention</v>
      </c>
      <c r="G20477" t="b">
        <f>_xlfn.XLOOKUP(Table9[[#This Row],[scientific_name]],Table10[scientific_name],Table10[is_protected])</f>
        <v>0</v>
      </c>
      <c r="H20477" t="b">
        <f>_xlfn.XLOOKUP(Table9[[#This Row],[scientific_name]],Table10[scientific_name],Table10[is_sheep])</f>
        <v>0</v>
      </c>
    </row>
    <row r="20478" spans="1:8">
      <c r="A20478" t="s">
        <v>3524</v>
      </c>
      <c r="B20478" t="s">
        <v>4</v>
      </c>
      <c r="C20478">
        <v>82</v>
      </c>
      <c r="D20478" t="str">
        <f>_xlfn.XLOOKUP(Table9[[#This Row],[scientific_name]],Table10[scientific_name],Table10[category])</f>
        <v>Vascular Plant</v>
      </c>
      <c r="E20478" t="str">
        <f>_xlfn.XLOOKUP(Table9[[#This Row],[scientific_name]],Table10[scientific_name],Table10[common_names])</f>
        <v>Fir Clubmoss</v>
      </c>
      <c r="F20478" t="str">
        <f>_xlfn.XLOOKUP(Table9[[#This Row],[scientific_name]],Table10[scientific_name],Table10[conservation_status])</f>
        <v>No Intervention</v>
      </c>
      <c r="G20478" t="b">
        <f>_xlfn.XLOOKUP(Table9[[#This Row],[scientific_name]],Table10[scientific_name],Table10[is_protected])</f>
        <v>0</v>
      </c>
      <c r="H20478" t="b">
        <f>_xlfn.XLOOKUP(Table9[[#This Row],[scientific_name]],Table10[scientific_name],Table10[is_sheep])</f>
        <v>0</v>
      </c>
    </row>
    <row r="20479" spans="1:8">
      <c r="A20479" t="s">
        <v>259</v>
      </c>
      <c r="B20479" t="s">
        <v>13</v>
      </c>
      <c r="C20479">
        <v>237</v>
      </c>
      <c r="D20479" t="str">
        <f>_xlfn.XLOOKUP(Table9[[#This Row],[scientific_name]],Table10[scientific_name],Table10[category])</f>
        <v>Vascular Plant</v>
      </c>
      <c r="E20479" t="str">
        <f>_xlfn.XLOOKUP(Table9[[#This Row],[scientific_name]],Table10[scientific_name],Table10[common_names])</f>
        <v>Small Enchanter's Nightshade, Smaller Enchanter's-Nightshade</v>
      </c>
      <c r="F20479" t="str">
        <f>_xlfn.XLOOKUP(Table9[[#This Row],[scientific_name]],Table10[scientific_name],Table10[conservation_status])</f>
        <v>No Intervention</v>
      </c>
      <c r="G20479" t="b">
        <f>_xlfn.XLOOKUP(Table9[[#This Row],[scientific_name]],Table10[scientific_name],Table10[is_protected])</f>
        <v>0</v>
      </c>
      <c r="H20479" t="b">
        <f>_xlfn.XLOOKUP(Table9[[#This Row],[scientific_name]],Table10[scientific_name],Table10[is_sheep])</f>
        <v>0</v>
      </c>
    </row>
    <row r="20480" spans="1:8">
      <c r="A20480" t="s">
        <v>5481</v>
      </c>
      <c r="B20480" t="s">
        <v>7</v>
      </c>
      <c r="C20480">
        <v>154</v>
      </c>
      <c r="D20480" t="str">
        <f>_xlfn.XLOOKUP(Table9[[#This Row],[scientific_name]],Table10[scientific_name],Table10[category])</f>
        <v>Vascular Plant</v>
      </c>
      <c r="E20480" t="str">
        <f>_xlfn.XLOOKUP(Table9[[#This Row],[scientific_name]],Table10[scientific_name],Table10[common_names])</f>
        <v>Woolly Lip Fern, Woolly Lipfern</v>
      </c>
      <c r="F20480" t="str">
        <f>_xlfn.XLOOKUP(Table9[[#This Row],[scientific_name]],Table10[scientific_name],Table10[conservation_status])</f>
        <v>No Intervention</v>
      </c>
      <c r="G20480" t="b">
        <f>_xlfn.XLOOKUP(Table9[[#This Row],[scientific_name]],Table10[scientific_name],Table10[is_protected])</f>
        <v>0</v>
      </c>
      <c r="H20480" t="b">
        <f>_xlfn.XLOOKUP(Table9[[#This Row],[scientific_name]],Table10[scientific_name],Table10[is_sheep])</f>
        <v>0</v>
      </c>
    </row>
    <row r="20481" spans="1:8">
      <c r="A20481" t="s">
        <v>1758</v>
      </c>
      <c r="B20481" t="s">
        <v>7</v>
      </c>
      <c r="C20481">
        <v>173</v>
      </c>
      <c r="D20481" t="str">
        <f>_xlfn.XLOOKUP(Table9[[#This Row],[scientific_name]],Table10[scientific_name],Table10[category])</f>
        <v>Bird</v>
      </c>
      <c r="E20481" t="str">
        <f>_xlfn.XLOOKUP(Table9[[#This Row],[scientific_name]],Table10[scientific_name],Table10[common_names])</f>
        <v>Indigo Bunting</v>
      </c>
      <c r="F20481" t="str">
        <f>_xlfn.XLOOKUP(Table9[[#This Row],[scientific_name]],Table10[scientific_name],Table10[conservation_status])</f>
        <v>No Intervention</v>
      </c>
      <c r="G20481" t="b">
        <f>_xlfn.XLOOKUP(Table9[[#This Row],[scientific_name]],Table10[scientific_name],Table10[is_protected])</f>
        <v>0</v>
      </c>
      <c r="H20481" t="b">
        <f>_xlfn.XLOOKUP(Table9[[#This Row],[scientific_name]],Table10[scientific_name],Table10[is_sheep])</f>
        <v>0</v>
      </c>
    </row>
    <row r="20482" spans="1:8">
      <c r="A20482" t="s">
        <v>4972</v>
      </c>
      <c r="B20482" t="s">
        <v>7</v>
      </c>
      <c r="C20482">
        <v>150</v>
      </c>
      <c r="D20482" t="str">
        <f>_xlfn.XLOOKUP(Table9[[#This Row],[scientific_name]],Table10[scientific_name],Table10[category])</f>
        <v>Vascular Plant</v>
      </c>
      <c r="E20482" t="str">
        <f>_xlfn.XLOOKUP(Table9[[#This Row],[scientific_name]],Table10[scientific_name],Table10[common_names])</f>
        <v>Garlic Mustard</v>
      </c>
      <c r="F20482" t="str">
        <f>_xlfn.XLOOKUP(Table9[[#This Row],[scientific_name]],Table10[scientific_name],Table10[conservation_status])</f>
        <v>No Intervention</v>
      </c>
      <c r="G20482" t="b">
        <f>_xlfn.XLOOKUP(Table9[[#This Row],[scientific_name]],Table10[scientific_name],Table10[is_protected])</f>
        <v>0</v>
      </c>
      <c r="H20482" t="b">
        <f>_xlfn.XLOOKUP(Table9[[#This Row],[scientific_name]],Table10[scientific_name],Table10[is_sheep])</f>
        <v>0</v>
      </c>
    </row>
    <row r="20483" spans="1:8">
      <c r="A20483" t="s">
        <v>4422</v>
      </c>
      <c r="B20483" t="s">
        <v>4</v>
      </c>
      <c r="C20483">
        <v>42</v>
      </c>
      <c r="D20483" t="str">
        <f>_xlfn.XLOOKUP(Table9[[#This Row],[scientific_name]],Table10[scientific_name],Table10[category])</f>
        <v>Vascular Plant</v>
      </c>
      <c r="E20483" t="str">
        <f>_xlfn.XLOOKUP(Table9[[#This Row],[scientific_name]],Table10[scientific_name],Table10[common_names])</f>
        <v>Greenish-White Sedge, Light-Colored Sedge</v>
      </c>
      <c r="F20483" t="str">
        <f>_xlfn.XLOOKUP(Table9[[#This Row],[scientific_name]],Table10[scientific_name],Table10[conservation_status])</f>
        <v>No Intervention</v>
      </c>
      <c r="G20483" t="b">
        <f>_xlfn.XLOOKUP(Table9[[#This Row],[scientific_name]],Table10[scientific_name],Table10[is_protected])</f>
        <v>0</v>
      </c>
      <c r="H20483" t="b">
        <f>_xlfn.XLOOKUP(Table9[[#This Row],[scientific_name]],Table10[scientific_name],Table10[is_sheep])</f>
        <v>0</v>
      </c>
    </row>
    <row r="20484" spans="1:8">
      <c r="A20484" t="s">
        <v>2581</v>
      </c>
      <c r="B20484" t="s">
        <v>7</v>
      </c>
      <c r="C20484">
        <v>138</v>
      </c>
      <c r="D20484" t="str">
        <f>_xlfn.XLOOKUP(Table9[[#This Row],[scientific_name]],Table10[scientific_name],Table10[category])</f>
        <v>Fish</v>
      </c>
      <c r="E20484" t="str">
        <f>_xlfn.XLOOKUP(Table9[[#This Row],[scientific_name]],Table10[scientific_name],Table10[common_names])</f>
        <v>Common Carp</v>
      </c>
      <c r="F20484" t="str">
        <f>_xlfn.XLOOKUP(Table9[[#This Row],[scientific_name]],Table10[scientific_name],Table10[conservation_status])</f>
        <v>No Intervention</v>
      </c>
      <c r="G20484" t="b">
        <f>_xlfn.XLOOKUP(Table9[[#This Row],[scientific_name]],Table10[scientific_name],Table10[is_protected])</f>
        <v>0</v>
      </c>
      <c r="H20484" t="b">
        <f>_xlfn.XLOOKUP(Table9[[#This Row],[scientific_name]],Table10[scientific_name],Table10[is_sheep])</f>
        <v>0</v>
      </c>
    </row>
    <row r="20485" spans="1:8">
      <c r="A20485" t="s">
        <v>714</v>
      </c>
      <c r="B20485" t="s">
        <v>9</v>
      </c>
      <c r="C20485">
        <v>121</v>
      </c>
      <c r="D20485" t="str">
        <f>_xlfn.XLOOKUP(Table9[[#This Row],[scientific_name]],Table10[scientific_name],Table10[category])</f>
        <v>Mammal</v>
      </c>
      <c r="E20485" t="str">
        <f>_xlfn.XLOOKUP(Table9[[#This Row],[scientific_name]],Table10[scientific_name],Table10[common_names])</f>
        <v>Eastern Red Bat, Red Bat</v>
      </c>
      <c r="F20485" t="str">
        <f>_xlfn.XLOOKUP(Table9[[#This Row],[scientific_name]],Table10[scientific_name],Table10[conservation_status])</f>
        <v>No Intervention</v>
      </c>
      <c r="G20485" t="b">
        <f>_xlfn.XLOOKUP(Table9[[#This Row],[scientific_name]],Table10[scientific_name],Table10[is_protected])</f>
        <v>0</v>
      </c>
      <c r="H20485" t="b">
        <f>_xlfn.XLOOKUP(Table9[[#This Row],[scientific_name]],Table10[scientific_name],Table10[is_sheep])</f>
        <v>0</v>
      </c>
    </row>
    <row r="20486" spans="1:8">
      <c r="A20486" t="s">
        <v>4050</v>
      </c>
      <c r="B20486" t="s">
        <v>4</v>
      </c>
      <c r="C20486">
        <v>96</v>
      </c>
      <c r="D20486" t="str">
        <f>_xlfn.XLOOKUP(Table9[[#This Row],[scientific_name]],Table10[scientific_name],Table10[category])</f>
        <v>Fish</v>
      </c>
      <c r="E20486" t="str">
        <f>_xlfn.XLOOKUP(Table9[[#This Row],[scientific_name]],Table10[scientific_name],Table10[common_names])</f>
        <v>Rosyside Dace</v>
      </c>
      <c r="F20486" t="str">
        <f>_xlfn.XLOOKUP(Table9[[#This Row],[scientific_name]],Table10[scientific_name],Table10[conservation_status])</f>
        <v>No Intervention</v>
      </c>
      <c r="G20486" t="b">
        <f>_xlfn.XLOOKUP(Table9[[#This Row],[scientific_name]],Table10[scientific_name],Table10[is_protected])</f>
        <v>0</v>
      </c>
      <c r="H20486" t="b">
        <f>_xlfn.XLOOKUP(Table9[[#This Row],[scientific_name]],Table10[scientific_name],Table10[is_sheep])</f>
        <v>0</v>
      </c>
    </row>
    <row r="20487" spans="1:8">
      <c r="A20487" t="s">
        <v>1399</v>
      </c>
      <c r="B20487" t="s">
        <v>13</v>
      </c>
      <c r="C20487">
        <v>182</v>
      </c>
      <c r="D20487" t="str">
        <f>_xlfn.XLOOKUP(Table9[[#This Row],[scientific_name]],Table10[scientific_name],Table10[category])</f>
        <v>Vascular Plant</v>
      </c>
      <c r="E20487" t="str">
        <f>_xlfn.XLOOKUP(Table9[[#This Row],[scientific_name]],Table10[scientific_name],Table10[common_names])</f>
        <v>Fremont's Cottonwood</v>
      </c>
      <c r="F20487" t="str">
        <f>_xlfn.XLOOKUP(Table9[[#This Row],[scientific_name]],Table10[scientific_name],Table10[conservation_status])</f>
        <v>No Intervention</v>
      </c>
      <c r="G20487" t="b">
        <f>_xlfn.XLOOKUP(Table9[[#This Row],[scientific_name]],Table10[scientific_name],Table10[is_protected])</f>
        <v>0</v>
      </c>
      <c r="H20487" t="b">
        <f>_xlfn.XLOOKUP(Table9[[#This Row],[scientific_name]],Table10[scientific_name],Table10[is_sheep])</f>
        <v>0</v>
      </c>
    </row>
    <row r="20488" spans="1:8">
      <c r="A20488" t="s">
        <v>4029</v>
      </c>
      <c r="B20488" t="s">
        <v>4</v>
      </c>
      <c r="C20488">
        <v>50</v>
      </c>
      <c r="D20488" t="str">
        <f>_xlfn.XLOOKUP(Table9[[#This Row],[scientific_name]],Table10[scientific_name],Table10[category])</f>
        <v>Vascular Plant</v>
      </c>
      <c r="E20488" t="str">
        <f>_xlfn.XLOOKUP(Table9[[#This Row],[scientific_name]],Table10[scientific_name],Table10[common_names])</f>
        <v>Elkslip Marshmarigold, Slendersepal Marshmarigold, White Marsh Marigold, White Marshmarigold, White Marsh-Marigold</v>
      </c>
      <c r="F20488" t="str">
        <f>_xlfn.XLOOKUP(Table9[[#This Row],[scientific_name]],Table10[scientific_name],Table10[conservation_status])</f>
        <v>No Intervention</v>
      </c>
      <c r="G20488" t="b">
        <f>_xlfn.XLOOKUP(Table9[[#This Row],[scientific_name]],Table10[scientific_name],Table10[is_protected])</f>
        <v>0</v>
      </c>
      <c r="H20488" t="b">
        <f>_xlfn.XLOOKUP(Table9[[#This Row],[scientific_name]],Table10[scientific_name],Table10[is_sheep])</f>
        <v>0</v>
      </c>
    </row>
    <row r="20489" spans="1:8">
      <c r="A20489" t="s">
        <v>2764</v>
      </c>
      <c r="B20489" t="s">
        <v>7</v>
      </c>
      <c r="C20489">
        <v>174</v>
      </c>
      <c r="D20489" t="str">
        <f>_xlfn.XLOOKUP(Table9[[#This Row],[scientific_name]],Table10[scientific_name],Table10[category])</f>
        <v>Vascular Plant</v>
      </c>
      <c r="E20489" t="str">
        <f>_xlfn.XLOOKUP(Table9[[#This Row],[scientific_name]],Table10[scientific_name],Table10[common_names])</f>
        <v>Clasping-Leaf Dogbane, Indianhemp</v>
      </c>
      <c r="F20489" t="str">
        <f>_xlfn.XLOOKUP(Table9[[#This Row],[scientific_name]],Table10[scientific_name],Table10[conservation_status])</f>
        <v>No Intervention</v>
      </c>
      <c r="G20489" t="b">
        <f>_xlfn.XLOOKUP(Table9[[#This Row],[scientific_name]],Table10[scientific_name],Table10[is_protected])</f>
        <v>0</v>
      </c>
      <c r="H20489" t="b">
        <f>_xlfn.XLOOKUP(Table9[[#This Row],[scientific_name]],Table10[scientific_name],Table10[is_sheep])</f>
        <v>0</v>
      </c>
    </row>
    <row r="20490" spans="1:8">
      <c r="A20490" t="s">
        <v>2511</v>
      </c>
      <c r="B20490" t="s">
        <v>4</v>
      </c>
      <c r="C20490">
        <v>86</v>
      </c>
      <c r="D20490" t="str">
        <f>_xlfn.XLOOKUP(Table9[[#This Row],[scientific_name]],Table10[scientific_name],Table10[category])</f>
        <v>Vascular Plant</v>
      </c>
      <c r="E20490" t="str">
        <f>_xlfn.XLOOKUP(Table9[[#This Row],[scientific_name]],Table10[scientific_name],Table10[common_names])</f>
        <v>Naked Buckwheat, Nakedstem Buckwheat</v>
      </c>
      <c r="F20490" t="str">
        <f>_xlfn.XLOOKUP(Table9[[#This Row],[scientific_name]],Table10[scientific_name],Table10[conservation_status])</f>
        <v>No Intervention</v>
      </c>
      <c r="G20490" t="b">
        <f>_xlfn.XLOOKUP(Table9[[#This Row],[scientific_name]],Table10[scientific_name],Table10[is_protected])</f>
        <v>0</v>
      </c>
      <c r="H20490" t="b">
        <f>_xlfn.XLOOKUP(Table9[[#This Row],[scientific_name]],Table10[scientific_name],Table10[is_sheep])</f>
        <v>0</v>
      </c>
    </row>
    <row r="20491" spans="1:8">
      <c r="A20491" t="s">
        <v>4210</v>
      </c>
      <c r="B20491" t="s">
        <v>7</v>
      </c>
      <c r="C20491">
        <v>145</v>
      </c>
      <c r="D20491" t="str">
        <f>_xlfn.XLOOKUP(Table9[[#This Row],[scientific_name]],Table10[scientific_name],Table10[category])</f>
        <v>Vascular Plant</v>
      </c>
      <c r="E20491" t="str">
        <f>_xlfn.XLOOKUP(Table9[[#This Row],[scientific_name]],Table10[scientific_name],Table10[common_names])</f>
        <v>Bailey's Dewberry</v>
      </c>
      <c r="F20491" t="str">
        <f>_xlfn.XLOOKUP(Table9[[#This Row],[scientific_name]],Table10[scientific_name],Table10[conservation_status])</f>
        <v>No Intervention</v>
      </c>
      <c r="G20491" t="b">
        <f>_xlfn.XLOOKUP(Table9[[#This Row],[scientific_name]],Table10[scientific_name],Table10[is_protected])</f>
        <v>0</v>
      </c>
      <c r="H20491" t="b">
        <f>_xlfn.XLOOKUP(Table9[[#This Row],[scientific_name]],Table10[scientific_name],Table10[is_sheep])</f>
        <v>0</v>
      </c>
    </row>
    <row r="20492" spans="1:8">
      <c r="A20492" t="s">
        <v>1123</v>
      </c>
      <c r="B20492" t="s">
        <v>13</v>
      </c>
      <c r="C20492">
        <v>267</v>
      </c>
      <c r="D20492" t="str">
        <f>_xlfn.XLOOKUP(Table9[[#This Row],[scientific_name]],Table10[scientific_name],Table10[category])</f>
        <v>Vascular Plant</v>
      </c>
      <c r="E20492" t="str">
        <f>_xlfn.XLOOKUP(Table9[[#This Row],[scientific_name]],Table10[scientific_name],Table10[common_names])</f>
        <v>Slender Bird's Beak, Slender Bird'sbeak</v>
      </c>
      <c r="F20492" t="str">
        <f>_xlfn.XLOOKUP(Table9[[#This Row],[scientific_name]],Table10[scientific_name],Table10[conservation_status])</f>
        <v>No Intervention</v>
      </c>
      <c r="G20492" t="b">
        <f>_xlfn.XLOOKUP(Table9[[#This Row],[scientific_name]],Table10[scientific_name],Table10[is_protected])</f>
        <v>0</v>
      </c>
      <c r="H20492" t="b">
        <f>_xlfn.XLOOKUP(Table9[[#This Row],[scientific_name]],Table10[scientific_name],Table10[is_sheep])</f>
        <v>0</v>
      </c>
    </row>
    <row r="20493" spans="1:8">
      <c r="A20493" t="s">
        <v>997</v>
      </c>
      <c r="B20493" t="s">
        <v>9</v>
      </c>
      <c r="C20493">
        <v>91</v>
      </c>
      <c r="D20493" t="str">
        <f>_xlfn.XLOOKUP(Table9[[#This Row],[scientific_name]],Table10[scientific_name],Table10[category])</f>
        <v>Vascular Plant</v>
      </c>
      <c r="E20493" t="str">
        <f>_xlfn.XLOOKUP(Table9[[#This Row],[scientific_name]],Table10[scientific_name],Table10[common_names])</f>
        <v>Hairy Wild-Petunia</v>
      </c>
      <c r="F20493" t="str">
        <f>_xlfn.XLOOKUP(Table9[[#This Row],[scientific_name]],Table10[scientific_name],Table10[conservation_status])</f>
        <v>No Intervention</v>
      </c>
      <c r="G20493" t="b">
        <f>_xlfn.XLOOKUP(Table9[[#This Row],[scientific_name]],Table10[scientific_name],Table10[is_protected])</f>
        <v>0</v>
      </c>
      <c r="H20493" t="b">
        <f>_xlfn.XLOOKUP(Table9[[#This Row],[scientific_name]],Table10[scientific_name],Table10[is_sheep])</f>
        <v>0</v>
      </c>
    </row>
    <row r="20494" spans="1:8">
      <c r="A20494" t="s">
        <v>1841</v>
      </c>
      <c r="B20494" t="s">
        <v>13</v>
      </c>
      <c r="C20494">
        <v>280</v>
      </c>
      <c r="D20494" t="str">
        <f>_xlfn.XLOOKUP(Table9[[#This Row],[scientific_name]],Table10[scientific_name],Table10[category])</f>
        <v>Vascular Plant</v>
      </c>
      <c r="E20494" t="str">
        <f>_xlfn.XLOOKUP(Table9[[#This Row],[scientific_name]],Table10[scientific_name],Table10[common_names])</f>
        <v>Southern Annual Saltmarsh Aster</v>
      </c>
      <c r="F20494" t="str">
        <f>_xlfn.XLOOKUP(Table9[[#This Row],[scientific_name]],Table10[scientific_name],Table10[conservation_status])</f>
        <v>No Intervention</v>
      </c>
      <c r="G20494" t="b">
        <f>_xlfn.XLOOKUP(Table9[[#This Row],[scientific_name]],Table10[scientific_name],Table10[is_protected])</f>
        <v>0</v>
      </c>
      <c r="H20494" t="b">
        <f>_xlfn.XLOOKUP(Table9[[#This Row],[scientific_name]],Table10[scientific_name],Table10[is_sheep])</f>
        <v>0</v>
      </c>
    </row>
    <row r="20495" spans="1:8">
      <c r="A20495" t="s">
        <v>2883</v>
      </c>
      <c r="B20495" t="s">
        <v>9</v>
      </c>
      <c r="C20495">
        <v>73</v>
      </c>
      <c r="D20495" t="str">
        <f>_xlfn.XLOOKUP(Table9[[#This Row],[scientific_name]],Table10[scientific_name],Table10[category])</f>
        <v>Vascular Plant</v>
      </c>
      <c r="E20495" t="str">
        <f>_xlfn.XLOOKUP(Table9[[#This Row],[scientific_name]],Table10[scientific_name],Table10[common_names])</f>
        <v>Lake Tahoe Lupine</v>
      </c>
      <c r="F20495" t="str">
        <f>_xlfn.XLOOKUP(Table9[[#This Row],[scientific_name]],Table10[scientific_name],Table10[conservation_status])</f>
        <v>No Intervention</v>
      </c>
      <c r="G20495" t="b">
        <f>_xlfn.XLOOKUP(Table9[[#This Row],[scientific_name]],Table10[scientific_name],Table10[is_protected])</f>
        <v>0</v>
      </c>
      <c r="H20495" t="b">
        <f>_xlfn.XLOOKUP(Table9[[#This Row],[scientific_name]],Table10[scientific_name],Table10[is_sheep])</f>
        <v>0</v>
      </c>
    </row>
    <row r="20496" spans="1:8">
      <c r="A20496" t="s">
        <v>2849</v>
      </c>
      <c r="B20496" t="s">
        <v>13</v>
      </c>
      <c r="C20496">
        <v>271</v>
      </c>
      <c r="D20496" t="str">
        <f>_xlfn.XLOOKUP(Table9[[#This Row],[scientific_name]],Table10[scientific_name],Table10[category])</f>
        <v>Vascular Plant</v>
      </c>
      <c r="E20496" t="str">
        <f>_xlfn.XLOOKUP(Table9[[#This Row],[scientific_name]],Table10[scientific_name],Table10[common_names])</f>
        <v>Apple Of Peru, Apple-Of-Peru</v>
      </c>
      <c r="F20496" t="str">
        <f>_xlfn.XLOOKUP(Table9[[#This Row],[scientific_name]],Table10[scientific_name],Table10[conservation_status])</f>
        <v>No Intervention</v>
      </c>
      <c r="G20496" t="b">
        <f>_xlfn.XLOOKUP(Table9[[#This Row],[scientific_name]],Table10[scientific_name],Table10[is_protected])</f>
        <v>0</v>
      </c>
      <c r="H20496" t="b">
        <f>_xlfn.XLOOKUP(Table9[[#This Row],[scientific_name]],Table10[scientific_name],Table10[is_sheep])</f>
        <v>0</v>
      </c>
    </row>
    <row r="20497" spans="1:8">
      <c r="A20497" t="s">
        <v>2791</v>
      </c>
      <c r="B20497" t="s">
        <v>7</v>
      </c>
      <c r="C20497">
        <v>160</v>
      </c>
      <c r="D20497" t="str">
        <f>_xlfn.XLOOKUP(Table9[[#This Row],[scientific_name]],Table10[scientific_name],Table10[category])</f>
        <v>Reptile</v>
      </c>
      <c r="E20497" t="str">
        <f>_xlfn.XLOOKUP(Table9[[#This Row],[scientific_name]],Table10[scientific_name],Table10[common_names])</f>
        <v>Common Musk Turtle</v>
      </c>
      <c r="F20497" t="str">
        <f>_xlfn.XLOOKUP(Table9[[#This Row],[scientific_name]],Table10[scientific_name],Table10[conservation_status])</f>
        <v>No Intervention</v>
      </c>
      <c r="G20497" t="b">
        <f>_xlfn.XLOOKUP(Table9[[#This Row],[scientific_name]],Table10[scientific_name],Table10[is_protected])</f>
        <v>0</v>
      </c>
      <c r="H20497" t="b">
        <f>_xlfn.XLOOKUP(Table9[[#This Row],[scientific_name]],Table10[scientific_name],Table10[is_sheep])</f>
        <v>0</v>
      </c>
    </row>
    <row r="20498" spans="1:8">
      <c r="A20498" t="s">
        <v>5136</v>
      </c>
      <c r="B20498" t="s">
        <v>7</v>
      </c>
      <c r="C20498">
        <v>178</v>
      </c>
      <c r="D20498" t="str">
        <f>_xlfn.XLOOKUP(Table9[[#This Row],[scientific_name]],Table10[scientific_name],Table10[category])</f>
        <v>Vascular Plant</v>
      </c>
      <c r="E20498" t="str">
        <f>_xlfn.XLOOKUP(Table9[[#This Row],[scientific_name]],Table10[scientific_name],Table10[common_names])</f>
        <v>Bee-Balm, Horsemint</v>
      </c>
      <c r="F20498" t="str">
        <f>_xlfn.XLOOKUP(Table9[[#This Row],[scientific_name]],Table10[scientific_name],Table10[conservation_status])</f>
        <v>No Intervention</v>
      </c>
      <c r="G20498" t="b">
        <f>_xlfn.XLOOKUP(Table9[[#This Row],[scientific_name]],Table10[scientific_name],Table10[is_protected])</f>
        <v>0</v>
      </c>
      <c r="H20498" t="b">
        <f>_xlfn.XLOOKUP(Table9[[#This Row],[scientific_name]],Table10[scientific_name],Table10[is_sheep])</f>
        <v>0</v>
      </c>
    </row>
    <row r="20499" spans="1:8">
      <c r="A20499" t="s">
        <v>2484</v>
      </c>
      <c r="B20499" t="s">
        <v>7</v>
      </c>
      <c r="C20499">
        <v>165</v>
      </c>
      <c r="D20499" t="str">
        <f>_xlfn.XLOOKUP(Table9[[#This Row],[scientific_name]],Table10[scientific_name],Table10[category])</f>
        <v>Vascular Plant</v>
      </c>
      <c r="E20499" t="str">
        <f>_xlfn.XLOOKUP(Table9[[#This Row],[scientific_name]],Table10[scientific_name],Table10[common_names])</f>
        <v>Brazilian Watermeal</v>
      </c>
      <c r="F20499" t="str">
        <f>_xlfn.XLOOKUP(Table9[[#This Row],[scientific_name]],Table10[scientific_name],Table10[conservation_status])</f>
        <v>No Intervention</v>
      </c>
      <c r="G20499" t="b">
        <f>_xlfn.XLOOKUP(Table9[[#This Row],[scientific_name]],Table10[scientific_name],Table10[is_protected])</f>
        <v>0</v>
      </c>
      <c r="H20499" t="b">
        <f>_xlfn.XLOOKUP(Table9[[#This Row],[scientific_name]],Table10[scientific_name],Table10[is_sheep])</f>
        <v>0</v>
      </c>
    </row>
    <row r="20500" spans="1:8">
      <c r="A20500" t="s">
        <v>3476</v>
      </c>
      <c r="B20500" t="s">
        <v>4</v>
      </c>
      <c r="C20500">
        <v>58</v>
      </c>
      <c r="D20500" t="str">
        <f>_xlfn.XLOOKUP(Table9[[#This Row],[scientific_name]],Table10[scientific_name],Table10[category])</f>
        <v>Vascular Plant</v>
      </c>
      <c r="E20500" t="str">
        <f>_xlfn.XLOOKUP(Table9[[#This Row],[scientific_name]],Table10[scientific_name],Table10[common_names])</f>
        <v>Dwarf Ivesia, Dwarf Mousetail</v>
      </c>
      <c r="F20500" t="str">
        <f>_xlfn.XLOOKUP(Table9[[#This Row],[scientific_name]],Table10[scientific_name],Table10[conservation_status])</f>
        <v>No Intervention</v>
      </c>
      <c r="G20500" t="b">
        <f>_xlfn.XLOOKUP(Table9[[#This Row],[scientific_name]],Table10[scientific_name],Table10[is_protected])</f>
        <v>0</v>
      </c>
      <c r="H20500" t="b">
        <f>_xlfn.XLOOKUP(Table9[[#This Row],[scientific_name]],Table10[scientific_name],Table10[is_sheep])</f>
        <v>0</v>
      </c>
    </row>
    <row r="20501" spans="1:8">
      <c r="A20501" t="s">
        <v>4968</v>
      </c>
      <c r="B20501" t="s">
        <v>13</v>
      </c>
      <c r="C20501">
        <v>242</v>
      </c>
      <c r="D20501" t="str">
        <f>_xlfn.XLOOKUP(Table9[[#This Row],[scientific_name]],Table10[scientific_name],Table10[category])</f>
        <v>Vascular Plant</v>
      </c>
      <c r="E20501" t="str">
        <f>_xlfn.XLOOKUP(Table9[[#This Row],[scientific_name]],Table10[scientific_name],Table10[common_names])</f>
        <v>White Milkwort</v>
      </c>
      <c r="F20501" t="str">
        <f>_xlfn.XLOOKUP(Table9[[#This Row],[scientific_name]],Table10[scientific_name],Table10[conservation_status])</f>
        <v>No Intervention</v>
      </c>
      <c r="G20501" t="b">
        <f>_xlfn.XLOOKUP(Table9[[#This Row],[scientific_name]],Table10[scientific_name],Table10[is_protected])</f>
        <v>0</v>
      </c>
      <c r="H20501" t="b">
        <f>_xlfn.XLOOKUP(Table9[[#This Row],[scientific_name]],Table10[scientific_name],Table10[is_sheep])</f>
        <v>0</v>
      </c>
    </row>
    <row r="20502" spans="1:8">
      <c r="A20502" t="s">
        <v>317</v>
      </c>
      <c r="B20502" t="s">
        <v>4</v>
      </c>
      <c r="C20502">
        <v>83</v>
      </c>
      <c r="D20502" t="str">
        <f>_xlfn.XLOOKUP(Table9[[#This Row],[scientific_name]],Table10[scientific_name],Table10[category])</f>
        <v>Vascular Plant</v>
      </c>
      <c r="E20502" t="str">
        <f>_xlfn.XLOOKUP(Table9[[#This Row],[scientific_name]],Table10[scientific_name],Table10[common_names])</f>
        <v>Subalpine Fleabane</v>
      </c>
      <c r="F20502" t="str">
        <f>_xlfn.XLOOKUP(Table9[[#This Row],[scientific_name]],Table10[scientific_name],Table10[conservation_status])</f>
        <v>No Intervention</v>
      </c>
      <c r="G20502" t="b">
        <f>_xlfn.XLOOKUP(Table9[[#This Row],[scientific_name]],Table10[scientific_name],Table10[is_protected])</f>
        <v>0</v>
      </c>
      <c r="H20502" t="b">
        <f>_xlfn.XLOOKUP(Table9[[#This Row],[scientific_name]],Table10[scientific_name],Table10[is_sheep])</f>
        <v>0</v>
      </c>
    </row>
    <row r="20503" spans="1:8">
      <c r="A20503" t="s">
        <v>4367</v>
      </c>
      <c r="B20503" t="s">
        <v>9</v>
      </c>
      <c r="C20503">
        <v>111</v>
      </c>
      <c r="D20503" t="str">
        <f>_xlfn.XLOOKUP(Table9[[#This Row],[scientific_name]],Table10[scientific_name],Table10[category])</f>
        <v>Vascular Plant</v>
      </c>
      <c r="E20503" t="str">
        <f>_xlfn.XLOOKUP(Table9[[#This Row],[scientific_name]],Table10[scientific_name],Table10[common_names])</f>
        <v>Spurry Buckwheat</v>
      </c>
      <c r="F20503" t="str">
        <f>_xlfn.XLOOKUP(Table9[[#This Row],[scientific_name]],Table10[scientific_name],Table10[conservation_status])</f>
        <v>No Intervention</v>
      </c>
      <c r="G20503" t="b">
        <f>_xlfn.XLOOKUP(Table9[[#This Row],[scientific_name]],Table10[scientific_name],Table10[is_protected])</f>
        <v>0</v>
      </c>
      <c r="H20503" t="b">
        <f>_xlfn.XLOOKUP(Table9[[#This Row],[scientific_name]],Table10[scientific_name],Table10[is_sheep])</f>
        <v>0</v>
      </c>
    </row>
    <row r="20504" spans="1:8">
      <c r="A20504" t="s">
        <v>4518</v>
      </c>
      <c r="B20504" t="s">
        <v>9</v>
      </c>
      <c r="C20504">
        <v>94</v>
      </c>
      <c r="D20504" t="str">
        <f>_xlfn.XLOOKUP(Table9[[#This Row],[scientific_name]],Table10[scientific_name],Table10[category])</f>
        <v>Vascular Plant</v>
      </c>
      <c r="E20504" t="str">
        <f>_xlfn.XLOOKUP(Table9[[#This Row],[scientific_name]],Table10[scientific_name],Table10[common_names])</f>
        <v>Spreading Groundsmoke</v>
      </c>
      <c r="F20504" t="str">
        <f>_xlfn.XLOOKUP(Table9[[#This Row],[scientific_name]],Table10[scientific_name],Table10[conservation_status])</f>
        <v>No Intervention</v>
      </c>
      <c r="G20504" t="b">
        <f>_xlfn.XLOOKUP(Table9[[#This Row],[scientific_name]],Table10[scientific_name],Table10[is_protected])</f>
        <v>0</v>
      </c>
      <c r="H20504" t="b">
        <f>_xlfn.XLOOKUP(Table9[[#This Row],[scientific_name]],Table10[scientific_name],Table10[is_sheep])</f>
        <v>0</v>
      </c>
    </row>
    <row r="20505" spans="1:8">
      <c r="A20505" t="s">
        <v>4967</v>
      </c>
      <c r="B20505" t="s">
        <v>4</v>
      </c>
      <c r="C20505">
        <v>47</v>
      </c>
      <c r="D20505" t="str">
        <f>_xlfn.XLOOKUP(Table9[[#This Row],[scientific_name]],Table10[scientific_name],Table10[category])</f>
        <v>Vascular Plant</v>
      </c>
      <c r="E20505" t="str">
        <f>_xlfn.XLOOKUP(Table9[[#This Row],[scientific_name]],Table10[scientific_name],Table10[common_names])</f>
        <v>Allegheny Blackberry, Hairy Blackberry</v>
      </c>
      <c r="F20505" t="str">
        <f>_xlfn.XLOOKUP(Table9[[#This Row],[scientific_name]],Table10[scientific_name],Table10[conservation_status])</f>
        <v>No Intervention</v>
      </c>
      <c r="G20505" t="b">
        <f>_xlfn.XLOOKUP(Table9[[#This Row],[scientific_name]],Table10[scientific_name],Table10[is_protected])</f>
        <v>0</v>
      </c>
      <c r="H20505" t="b">
        <f>_xlfn.XLOOKUP(Table9[[#This Row],[scientific_name]],Table10[scientific_name],Table10[is_sheep])</f>
        <v>0</v>
      </c>
    </row>
    <row r="20506" spans="1:8">
      <c r="A20506" t="s">
        <v>5258</v>
      </c>
      <c r="B20506" t="s">
        <v>4</v>
      </c>
      <c r="C20506">
        <v>72</v>
      </c>
      <c r="D20506" t="str">
        <f>_xlfn.XLOOKUP(Table9[[#This Row],[scientific_name]],Table10[scientific_name],Table10[category])</f>
        <v>Vascular Plant</v>
      </c>
      <c r="E20506" t="str">
        <f>_xlfn.XLOOKUP(Table9[[#This Row],[scientific_name]],Table10[scientific_name],Table10[common_names])</f>
        <v>Eastern Redbud, Redbud</v>
      </c>
      <c r="F20506" t="str">
        <f>_xlfn.XLOOKUP(Table9[[#This Row],[scientific_name]],Table10[scientific_name],Table10[conservation_status])</f>
        <v>No Intervention</v>
      </c>
      <c r="G20506" t="b">
        <f>_xlfn.XLOOKUP(Table9[[#This Row],[scientific_name]],Table10[scientific_name],Table10[is_protected])</f>
        <v>0</v>
      </c>
      <c r="H20506" t="b">
        <f>_xlfn.XLOOKUP(Table9[[#This Row],[scientific_name]],Table10[scientific_name],Table10[is_sheep])</f>
        <v>0</v>
      </c>
    </row>
    <row r="20507" spans="1:8">
      <c r="A20507" t="s">
        <v>3935</v>
      </c>
      <c r="B20507" t="s">
        <v>13</v>
      </c>
      <c r="C20507">
        <v>233</v>
      </c>
      <c r="D20507" t="str">
        <f>_xlfn.XLOOKUP(Table9[[#This Row],[scientific_name]],Table10[scientific_name],Table10[category])</f>
        <v>Mammal</v>
      </c>
      <c r="E20507" t="str">
        <f>_xlfn.XLOOKUP(Table9[[#This Row],[scientific_name]],Table10[scientific_name],Table10[common_names])</f>
        <v>Muskrat</v>
      </c>
      <c r="F20507" t="str">
        <f>_xlfn.XLOOKUP(Table9[[#This Row],[scientific_name]],Table10[scientific_name],Table10[conservation_status])</f>
        <v>No Intervention</v>
      </c>
      <c r="G20507" t="b">
        <f>_xlfn.XLOOKUP(Table9[[#This Row],[scientific_name]],Table10[scientific_name],Table10[is_protected])</f>
        <v>0</v>
      </c>
      <c r="H20507" t="b">
        <f>_xlfn.XLOOKUP(Table9[[#This Row],[scientific_name]],Table10[scientific_name],Table10[is_sheep])</f>
        <v>0</v>
      </c>
    </row>
    <row r="20508" spans="1:8">
      <c r="A20508" t="s">
        <v>82</v>
      </c>
      <c r="B20508" t="s">
        <v>7</v>
      </c>
      <c r="C20508">
        <v>132</v>
      </c>
      <c r="D20508" t="str">
        <f>_xlfn.XLOOKUP(Table9[[#This Row],[scientific_name]],Table10[scientific_name],Table10[category])</f>
        <v>Vascular Plant</v>
      </c>
      <c r="E20508" t="str">
        <f>_xlfn.XLOOKUP(Table9[[#This Row],[scientific_name]],Table10[scientific_name],Table10[common_names])</f>
        <v>False Dandelion, Mountain Krigia</v>
      </c>
      <c r="F20508" t="str">
        <f>_xlfn.XLOOKUP(Table9[[#This Row],[scientific_name]],Table10[scientific_name],Table10[conservation_status])</f>
        <v>No Intervention</v>
      </c>
      <c r="G20508" t="b">
        <f>_xlfn.XLOOKUP(Table9[[#This Row],[scientific_name]],Table10[scientific_name],Table10[is_protected])</f>
        <v>0</v>
      </c>
      <c r="H20508" t="b">
        <f>_xlfn.XLOOKUP(Table9[[#This Row],[scientific_name]],Table10[scientific_name],Table10[is_sheep])</f>
        <v>0</v>
      </c>
    </row>
    <row r="20509" spans="1:8">
      <c r="A20509" t="s">
        <v>4644</v>
      </c>
      <c r="B20509" t="s">
        <v>4</v>
      </c>
      <c r="C20509">
        <v>95</v>
      </c>
      <c r="D20509" t="str">
        <f>_xlfn.XLOOKUP(Table9[[#This Row],[scientific_name]],Table10[scientific_name],Table10[category])</f>
        <v>Vascular Plant</v>
      </c>
      <c r="E20509" t="str">
        <f>_xlfn.XLOOKUP(Table9[[#This Row],[scientific_name]],Table10[scientific_name],Table10[common_names])</f>
        <v>Wall Bedstraw</v>
      </c>
      <c r="F20509" t="str">
        <f>_xlfn.XLOOKUP(Table9[[#This Row],[scientific_name]],Table10[scientific_name],Table10[conservation_status])</f>
        <v>No Intervention</v>
      </c>
      <c r="G20509" t="b">
        <f>_xlfn.XLOOKUP(Table9[[#This Row],[scientific_name]],Table10[scientific_name],Table10[is_protected])</f>
        <v>0</v>
      </c>
      <c r="H20509" t="b">
        <f>_xlfn.XLOOKUP(Table9[[#This Row],[scientific_name]],Table10[scientific_name],Table10[is_sheep])</f>
        <v>0</v>
      </c>
    </row>
    <row r="20510" spans="1:8">
      <c r="A20510" t="s">
        <v>4974</v>
      </c>
      <c r="B20510" t="s">
        <v>13</v>
      </c>
      <c r="C20510">
        <v>257</v>
      </c>
      <c r="D20510" t="str">
        <f>_xlfn.XLOOKUP(Table9[[#This Row],[scientific_name]],Table10[scientific_name],Table10[category])</f>
        <v>Vascular Plant</v>
      </c>
      <c r="E20510" t="str">
        <f>_xlfn.XLOOKUP(Table9[[#This Row],[scientific_name]],Table10[scientific_name],Table10[common_names])</f>
        <v>Green Violet</v>
      </c>
      <c r="F20510" t="str">
        <f>_xlfn.XLOOKUP(Table9[[#This Row],[scientific_name]],Table10[scientific_name],Table10[conservation_status])</f>
        <v>No Intervention</v>
      </c>
      <c r="G20510" t="b">
        <f>_xlfn.XLOOKUP(Table9[[#This Row],[scientific_name]],Table10[scientific_name],Table10[is_protected])</f>
        <v>0</v>
      </c>
      <c r="H20510" t="b">
        <f>_xlfn.XLOOKUP(Table9[[#This Row],[scientific_name]],Table10[scientific_name],Table10[is_sheep])</f>
        <v>0</v>
      </c>
    </row>
    <row r="20511" spans="1:8">
      <c r="A20511" t="s">
        <v>3208</v>
      </c>
      <c r="B20511" t="s">
        <v>9</v>
      </c>
      <c r="C20511">
        <v>103</v>
      </c>
      <c r="D20511" t="str">
        <f>_xlfn.XLOOKUP(Table9[[#This Row],[scientific_name]],Table10[scientific_name],Table10[category])</f>
        <v>Vascular Plant</v>
      </c>
      <c r="E20511" t="str">
        <f>_xlfn.XLOOKUP(Table9[[#This Row],[scientific_name]],Table10[scientific_name],Table10[common_names])</f>
        <v>Smallfruit Spikerush</v>
      </c>
      <c r="F20511" t="str">
        <f>_xlfn.XLOOKUP(Table9[[#This Row],[scientific_name]],Table10[scientific_name],Table10[conservation_status])</f>
        <v>No Intervention</v>
      </c>
      <c r="G20511" t="b">
        <f>_xlfn.XLOOKUP(Table9[[#This Row],[scientific_name]],Table10[scientific_name],Table10[is_protected])</f>
        <v>0</v>
      </c>
      <c r="H20511" t="b">
        <f>_xlfn.XLOOKUP(Table9[[#This Row],[scientific_name]],Table10[scientific_name],Table10[is_sheep])</f>
        <v>0</v>
      </c>
    </row>
    <row r="20512" spans="1:8">
      <c r="A20512" t="s">
        <v>719</v>
      </c>
      <c r="B20512" t="s">
        <v>13</v>
      </c>
      <c r="C20512">
        <v>250</v>
      </c>
      <c r="D20512" t="str">
        <f>_xlfn.XLOOKUP(Table9[[#This Row],[scientific_name]],Table10[scientific_name],Table10[category])</f>
        <v>Mammal</v>
      </c>
      <c r="E20512" t="str">
        <f>_xlfn.XLOOKUP(Table9[[#This Row],[scientific_name]],Table10[scientific_name],Table10[common_names])</f>
        <v>Golden-Mantled Ground Squirrel</v>
      </c>
      <c r="F20512" t="str">
        <f>_xlfn.XLOOKUP(Table9[[#This Row],[scientific_name]],Table10[scientific_name],Table10[conservation_status])</f>
        <v>No Intervention</v>
      </c>
      <c r="G20512" t="b">
        <f>_xlfn.XLOOKUP(Table9[[#This Row],[scientific_name]],Table10[scientific_name],Table10[is_protected])</f>
        <v>0</v>
      </c>
      <c r="H20512" t="b">
        <f>_xlfn.XLOOKUP(Table9[[#This Row],[scientific_name]],Table10[scientific_name],Table10[is_sheep])</f>
        <v>0</v>
      </c>
    </row>
    <row r="20513" spans="1:8">
      <c r="A20513" t="s">
        <v>5010</v>
      </c>
      <c r="B20513" t="s">
        <v>13</v>
      </c>
      <c r="C20513">
        <v>281</v>
      </c>
      <c r="D20513" t="str">
        <f>_xlfn.XLOOKUP(Table9[[#This Row],[scientific_name]],Table10[scientific_name],Table10[category])</f>
        <v>Bird</v>
      </c>
      <c r="E20513" t="str">
        <f>_xlfn.XLOOKUP(Table9[[#This Row],[scientific_name]],Table10[scientific_name],Table10[common_names])</f>
        <v>Bohemian Waxwing</v>
      </c>
      <c r="F20513" t="str">
        <f>_xlfn.XLOOKUP(Table9[[#This Row],[scientific_name]],Table10[scientific_name],Table10[conservation_status])</f>
        <v>No Intervention</v>
      </c>
      <c r="G20513" t="b">
        <f>_xlfn.XLOOKUP(Table9[[#This Row],[scientific_name]],Table10[scientific_name],Table10[is_protected])</f>
        <v>0</v>
      </c>
      <c r="H20513" t="b">
        <f>_xlfn.XLOOKUP(Table9[[#This Row],[scientific_name]],Table10[scientific_name],Table10[is_sheep])</f>
        <v>0</v>
      </c>
    </row>
    <row r="20514" spans="1:8">
      <c r="A20514" t="s">
        <v>235</v>
      </c>
      <c r="B20514" t="s">
        <v>9</v>
      </c>
      <c r="C20514">
        <v>66</v>
      </c>
      <c r="D20514" t="str">
        <f>_xlfn.XLOOKUP(Table9[[#This Row],[scientific_name]],Table10[scientific_name],Table10[category])</f>
        <v>Vascular Plant</v>
      </c>
      <c r="E20514" t="str">
        <f>_xlfn.XLOOKUP(Table9[[#This Row],[scientific_name]],Table10[scientific_name],Table10[common_names])</f>
        <v>Brittle Cactus, Brittle Pricklypear, Fragile Cactus, Jumping Cactus, Little Pricklypear</v>
      </c>
      <c r="F20514" t="str">
        <f>_xlfn.XLOOKUP(Table9[[#This Row],[scientific_name]],Table10[scientific_name],Table10[conservation_status])</f>
        <v>No Intervention</v>
      </c>
      <c r="G20514" t="b">
        <f>_xlfn.XLOOKUP(Table9[[#This Row],[scientific_name]],Table10[scientific_name],Table10[is_protected])</f>
        <v>0</v>
      </c>
      <c r="H20514" t="b">
        <f>_xlfn.XLOOKUP(Table9[[#This Row],[scientific_name]],Table10[scientific_name],Table10[is_sheep])</f>
        <v>0</v>
      </c>
    </row>
    <row r="20515" spans="1:8">
      <c r="A20515" t="s">
        <v>3946</v>
      </c>
      <c r="B20515" t="s">
        <v>4</v>
      </c>
      <c r="C20515">
        <v>70</v>
      </c>
      <c r="D20515" t="str">
        <f>_xlfn.XLOOKUP(Table9[[#This Row],[scientific_name]],Table10[scientific_name],Table10[category])</f>
        <v>Vascular Plant</v>
      </c>
      <c r="E20515" t="str">
        <f>_xlfn.XLOOKUP(Table9[[#This Row],[scientific_name]],Table10[scientific_name],Table10[common_names])</f>
        <v>Congdon's Lomatium, Mariposa Desertparsley</v>
      </c>
      <c r="F20515" t="str">
        <f>_xlfn.XLOOKUP(Table9[[#This Row],[scientific_name]],Table10[scientific_name],Table10[conservation_status])</f>
        <v>Species of Concern</v>
      </c>
      <c r="G20515" t="b">
        <f>_xlfn.XLOOKUP(Table9[[#This Row],[scientific_name]],Table10[scientific_name],Table10[is_protected])</f>
        <v>1</v>
      </c>
      <c r="H20515" t="b">
        <f>_xlfn.XLOOKUP(Table9[[#This Row],[scientific_name]],Table10[scientific_name],Table10[is_sheep])</f>
        <v>0</v>
      </c>
    </row>
    <row r="20516" spans="1:8">
      <c r="A20516" t="s">
        <v>3975</v>
      </c>
      <c r="B20516" t="s">
        <v>13</v>
      </c>
      <c r="C20516">
        <v>246</v>
      </c>
      <c r="D20516" t="str">
        <f>_xlfn.XLOOKUP(Table9[[#This Row],[scientific_name]],Table10[scientific_name],Table10[category])</f>
        <v>Bird</v>
      </c>
      <c r="E20516" t="str">
        <f>_xlfn.XLOOKUP(Table9[[#This Row],[scientific_name]],Table10[scientific_name],Table10[common_names])</f>
        <v>Wild Turkey</v>
      </c>
      <c r="F20516" t="str">
        <f>_xlfn.XLOOKUP(Table9[[#This Row],[scientific_name]],Table10[scientific_name],Table10[conservation_status])</f>
        <v>No Intervention</v>
      </c>
      <c r="G20516" t="b">
        <f>_xlfn.XLOOKUP(Table9[[#This Row],[scientific_name]],Table10[scientific_name],Table10[is_protected])</f>
        <v>0</v>
      </c>
      <c r="H20516" t="b">
        <f>_xlfn.XLOOKUP(Table9[[#This Row],[scientific_name]],Table10[scientific_name],Table10[is_sheep])</f>
        <v>0</v>
      </c>
    </row>
    <row r="20517" spans="1:8">
      <c r="A20517" t="s">
        <v>413</v>
      </c>
      <c r="B20517" t="s">
        <v>7</v>
      </c>
      <c r="C20517">
        <v>149</v>
      </c>
      <c r="D20517" t="str">
        <f>_xlfn.XLOOKUP(Table9[[#This Row],[scientific_name]],Table10[scientific_name],Table10[category])</f>
        <v>Vascular Plant</v>
      </c>
      <c r="E20517" t="str">
        <f>_xlfn.XLOOKUP(Table9[[#This Row],[scientific_name]],Table10[scientific_name],Table10[common_names])</f>
        <v>Tahoe Sedge</v>
      </c>
      <c r="F20517" t="str">
        <f>_xlfn.XLOOKUP(Table9[[#This Row],[scientific_name]],Table10[scientific_name],Table10[conservation_status])</f>
        <v>No Intervention</v>
      </c>
      <c r="G20517" t="b">
        <f>_xlfn.XLOOKUP(Table9[[#This Row],[scientific_name]],Table10[scientific_name],Table10[is_protected])</f>
        <v>0</v>
      </c>
      <c r="H20517" t="b">
        <f>_xlfn.XLOOKUP(Table9[[#This Row],[scientific_name]],Table10[scientific_name],Table10[is_sheep])</f>
        <v>0</v>
      </c>
    </row>
    <row r="20518" spans="1:8">
      <c r="A20518" t="s">
        <v>4713</v>
      </c>
      <c r="B20518" t="s">
        <v>4</v>
      </c>
      <c r="C20518">
        <v>73</v>
      </c>
      <c r="D20518" t="str">
        <f>_xlfn.XLOOKUP(Table9[[#This Row],[scientific_name]],Table10[scientific_name],Table10[category])</f>
        <v>Vascular Plant</v>
      </c>
      <c r="E20518" t="str">
        <f>_xlfn.XLOOKUP(Table9[[#This Row],[scientific_name]],Table10[scientific_name],Table10[common_names])</f>
        <v>Interrupted Fern</v>
      </c>
      <c r="F20518" t="str">
        <f>_xlfn.XLOOKUP(Table9[[#This Row],[scientific_name]],Table10[scientific_name],Table10[conservation_status])</f>
        <v>No Intervention</v>
      </c>
      <c r="G20518" t="b">
        <f>_xlfn.XLOOKUP(Table9[[#This Row],[scientific_name]],Table10[scientific_name],Table10[is_protected])</f>
        <v>0</v>
      </c>
      <c r="H20518" t="b">
        <f>_xlfn.XLOOKUP(Table9[[#This Row],[scientific_name]],Table10[scientific_name],Table10[is_sheep])</f>
        <v>0</v>
      </c>
    </row>
    <row r="20519" spans="1:8">
      <c r="A20519" t="s">
        <v>47</v>
      </c>
      <c r="B20519" t="s">
        <v>7</v>
      </c>
      <c r="C20519">
        <v>166</v>
      </c>
      <c r="D20519" t="str">
        <f>_xlfn.XLOOKUP(Table9[[#This Row],[scientific_name]],Table10[scientific_name],Table10[category])</f>
        <v>Vascular Plant</v>
      </c>
      <c r="E20519" t="str">
        <f>_xlfn.XLOOKUP(Table9[[#This Row],[scientific_name]],Table10[scientific_name],Table10[common_names])</f>
        <v>Crepping Thistle, Canada Thistle</v>
      </c>
      <c r="F20519" t="str">
        <f>_xlfn.XLOOKUP(Table9[[#This Row],[scientific_name]],Table10[scientific_name],Table10[conservation_status])</f>
        <v>No Intervention</v>
      </c>
      <c r="G20519" t="b">
        <f>_xlfn.XLOOKUP(Table9[[#This Row],[scientific_name]],Table10[scientific_name],Table10[is_protected])</f>
        <v>0</v>
      </c>
      <c r="H20519" t="b">
        <f>_xlfn.XLOOKUP(Table9[[#This Row],[scientific_name]],Table10[scientific_name],Table10[is_sheep])</f>
        <v>0</v>
      </c>
    </row>
    <row r="20520" spans="1:8">
      <c r="A20520" t="s">
        <v>508</v>
      </c>
      <c r="B20520" t="s">
        <v>13</v>
      </c>
      <c r="C20520">
        <v>270</v>
      </c>
      <c r="D20520" t="str">
        <f>_xlfn.XLOOKUP(Table9[[#This Row],[scientific_name]],Table10[scientific_name],Table10[category])</f>
        <v>Vascular Plant</v>
      </c>
      <c r="E20520" t="str">
        <f>_xlfn.XLOOKUP(Table9[[#This Row],[scientific_name]],Table10[scientific_name],Table10[common_names])</f>
        <v>Cheeseweed, Cheeseweed Mallow, Small-Whorl Mallow</v>
      </c>
      <c r="F20520" t="str">
        <f>_xlfn.XLOOKUP(Table9[[#This Row],[scientific_name]],Table10[scientific_name],Table10[conservation_status])</f>
        <v>No Intervention</v>
      </c>
      <c r="G20520" t="b">
        <f>_xlfn.XLOOKUP(Table9[[#This Row],[scientific_name]],Table10[scientific_name],Table10[is_protected])</f>
        <v>0</v>
      </c>
      <c r="H20520" t="b">
        <f>_xlfn.XLOOKUP(Table9[[#This Row],[scientific_name]],Table10[scientific_name],Table10[is_sheep])</f>
        <v>0</v>
      </c>
    </row>
    <row r="20521" spans="1:8">
      <c r="A20521" t="s">
        <v>1427</v>
      </c>
      <c r="B20521" t="s">
        <v>4</v>
      </c>
      <c r="C20521">
        <v>56</v>
      </c>
      <c r="D20521" t="str">
        <f>_xlfn.XLOOKUP(Table9[[#This Row],[scientific_name]],Table10[scientific_name],Table10[category])</f>
        <v>Vascular Plant</v>
      </c>
      <c r="E20521" t="str">
        <f>_xlfn.XLOOKUP(Table9[[#This Row],[scientific_name]],Table10[scientific_name],Table10[common_names])</f>
        <v>Pale-Seeded Plantain, Virginia Plantain</v>
      </c>
      <c r="F20521" t="str">
        <f>_xlfn.XLOOKUP(Table9[[#This Row],[scientific_name]],Table10[scientific_name],Table10[conservation_status])</f>
        <v>No Intervention</v>
      </c>
      <c r="G20521" t="b">
        <f>_xlfn.XLOOKUP(Table9[[#This Row],[scientific_name]],Table10[scientific_name],Table10[is_protected])</f>
        <v>0</v>
      </c>
      <c r="H20521" t="b">
        <f>_xlfn.XLOOKUP(Table9[[#This Row],[scientific_name]],Table10[scientific_name],Table10[is_sheep])</f>
        <v>0</v>
      </c>
    </row>
    <row r="20522" spans="1:8">
      <c r="A20522" t="s">
        <v>2943</v>
      </c>
      <c r="B20522" t="s">
        <v>7</v>
      </c>
      <c r="C20522">
        <v>164</v>
      </c>
      <c r="D20522" t="str">
        <f>_xlfn.XLOOKUP(Table9[[#This Row],[scientific_name]],Table10[scientific_name],Table10[category])</f>
        <v>Mammal</v>
      </c>
      <c r="E20522" t="str">
        <f>_xlfn.XLOOKUP(Table9[[#This Row],[scientific_name]],Table10[scientific_name],Table10[common_names])</f>
        <v>Woodchuck</v>
      </c>
      <c r="F20522" t="str">
        <f>_xlfn.XLOOKUP(Table9[[#This Row],[scientific_name]],Table10[scientific_name],Table10[conservation_status])</f>
        <v>No Intervention</v>
      </c>
      <c r="G20522" t="b">
        <f>_xlfn.XLOOKUP(Table9[[#This Row],[scientific_name]],Table10[scientific_name],Table10[is_protected])</f>
        <v>0</v>
      </c>
      <c r="H20522" t="b">
        <f>_xlfn.XLOOKUP(Table9[[#This Row],[scientific_name]],Table10[scientific_name],Table10[is_sheep])</f>
        <v>0</v>
      </c>
    </row>
    <row r="20523" spans="1:8">
      <c r="A20523" t="s">
        <v>1683</v>
      </c>
      <c r="B20523" t="s">
        <v>4</v>
      </c>
      <c r="C20523">
        <v>76</v>
      </c>
      <c r="D20523" t="str">
        <f>_xlfn.XLOOKUP(Table9[[#This Row],[scientific_name]],Table10[scientific_name],Table10[category])</f>
        <v>Amphibian</v>
      </c>
      <c r="E20523" t="str">
        <f>_xlfn.XLOOKUP(Table9[[#This Row],[scientific_name]],Table10[scientific_name],Table10[common_names])</f>
        <v>Fowler's Toad, Woodhouse's Toad</v>
      </c>
      <c r="F20523" t="str">
        <f>_xlfn.XLOOKUP(Table9[[#This Row],[scientific_name]],Table10[scientific_name],Table10[conservation_status])</f>
        <v>No Intervention</v>
      </c>
      <c r="G20523" t="b">
        <f>_xlfn.XLOOKUP(Table9[[#This Row],[scientific_name]],Table10[scientific_name],Table10[is_protected])</f>
        <v>0</v>
      </c>
      <c r="H20523" t="b">
        <f>_xlfn.XLOOKUP(Table9[[#This Row],[scientific_name]],Table10[scientific_name],Table10[is_sheep])</f>
        <v>0</v>
      </c>
    </row>
    <row r="20524" spans="1:8">
      <c r="A20524" t="s">
        <v>4020</v>
      </c>
      <c r="B20524" t="s">
        <v>4</v>
      </c>
      <c r="C20524">
        <v>65</v>
      </c>
      <c r="D20524" t="str">
        <f>_xlfn.XLOOKUP(Table9[[#This Row],[scientific_name]],Table10[scientific_name],Table10[category])</f>
        <v>Reptile</v>
      </c>
      <c r="E20524" t="str">
        <f>_xlfn.XLOOKUP(Table9[[#This Row],[scientific_name]],Table10[scientific_name],Table10[common_names])</f>
        <v>Southeastern Crowned Snake</v>
      </c>
      <c r="F20524" t="str">
        <f>_xlfn.XLOOKUP(Table9[[#This Row],[scientific_name]],Table10[scientific_name],Table10[conservation_status])</f>
        <v>No Intervention</v>
      </c>
      <c r="G20524" t="b">
        <f>_xlfn.XLOOKUP(Table9[[#This Row],[scientific_name]],Table10[scientific_name],Table10[is_protected])</f>
        <v>0</v>
      </c>
      <c r="H20524" t="b">
        <f>_xlfn.XLOOKUP(Table9[[#This Row],[scientific_name]],Table10[scientific_name],Table10[is_sheep])</f>
        <v>0</v>
      </c>
    </row>
    <row r="20525" spans="1:8">
      <c r="A20525" t="s">
        <v>1655</v>
      </c>
      <c r="B20525" t="s">
        <v>13</v>
      </c>
      <c r="C20525">
        <v>285</v>
      </c>
      <c r="D20525" t="str">
        <f>_xlfn.XLOOKUP(Table9[[#This Row],[scientific_name]],Table10[scientific_name],Table10[category])</f>
        <v>Vascular Plant</v>
      </c>
      <c r="E20525" t="str">
        <f>_xlfn.XLOOKUP(Table9[[#This Row],[scientific_name]],Table10[scientific_name],Table10[common_names])</f>
        <v>Bitter Cherry, Bittercherry</v>
      </c>
      <c r="F20525" t="str">
        <f>_xlfn.XLOOKUP(Table9[[#This Row],[scientific_name]],Table10[scientific_name],Table10[conservation_status])</f>
        <v>No Intervention</v>
      </c>
      <c r="G20525" t="b">
        <f>_xlfn.XLOOKUP(Table9[[#This Row],[scientific_name]],Table10[scientific_name],Table10[is_protected])</f>
        <v>0</v>
      </c>
      <c r="H20525" t="b">
        <f>_xlfn.XLOOKUP(Table9[[#This Row],[scientific_name]],Table10[scientific_name],Table10[is_sheep])</f>
        <v>0</v>
      </c>
    </row>
    <row r="20526" spans="1:8">
      <c r="A20526" t="s">
        <v>1000</v>
      </c>
      <c r="B20526" t="s">
        <v>7</v>
      </c>
      <c r="C20526">
        <v>169</v>
      </c>
      <c r="D20526" t="str">
        <f>_xlfn.XLOOKUP(Table9[[#This Row],[scientific_name]],Table10[scientific_name],Table10[category])</f>
        <v>Vascular Plant</v>
      </c>
      <c r="E20526" t="str">
        <f>_xlfn.XLOOKUP(Table9[[#This Row],[scientific_name]],Table10[scientific_name],Table10[common_names])</f>
        <v>Dwarf Purple Monkeyflower</v>
      </c>
      <c r="F20526" t="str">
        <f>_xlfn.XLOOKUP(Table9[[#This Row],[scientific_name]],Table10[scientific_name],Table10[conservation_status])</f>
        <v>No Intervention</v>
      </c>
      <c r="G20526" t="b">
        <f>_xlfn.XLOOKUP(Table9[[#This Row],[scientific_name]],Table10[scientific_name],Table10[is_protected])</f>
        <v>0</v>
      </c>
      <c r="H20526" t="b">
        <f>_xlfn.XLOOKUP(Table9[[#This Row],[scientific_name]],Table10[scientific_name],Table10[is_sheep])</f>
        <v>0</v>
      </c>
    </row>
    <row r="20527" spans="1:8">
      <c r="A20527" t="s">
        <v>5192</v>
      </c>
      <c r="B20527" t="s">
        <v>13</v>
      </c>
      <c r="C20527">
        <v>283</v>
      </c>
      <c r="D20527" t="str">
        <f>_xlfn.XLOOKUP(Table9[[#This Row],[scientific_name]],Table10[scientific_name],Table10[category])</f>
        <v>Vascular Plant</v>
      </c>
      <c r="E20527" t="str">
        <f>_xlfn.XLOOKUP(Table9[[#This Row],[scientific_name]],Table10[scientific_name],Table10[common_names])</f>
        <v>Chaparral Honeysuckle</v>
      </c>
      <c r="F20527" t="str">
        <f>_xlfn.XLOOKUP(Table9[[#This Row],[scientific_name]],Table10[scientific_name],Table10[conservation_status])</f>
        <v>No Intervention</v>
      </c>
      <c r="G20527" t="b">
        <f>_xlfn.XLOOKUP(Table9[[#This Row],[scientific_name]],Table10[scientific_name],Table10[is_protected])</f>
        <v>0</v>
      </c>
      <c r="H20527" t="b">
        <f>_xlfn.XLOOKUP(Table9[[#This Row],[scientific_name]],Table10[scientific_name],Table10[is_sheep])</f>
        <v>0</v>
      </c>
    </row>
    <row r="20528" spans="1:8">
      <c r="A20528" t="s">
        <v>5540</v>
      </c>
      <c r="B20528" t="s">
        <v>4</v>
      </c>
      <c r="C20528">
        <v>71</v>
      </c>
      <c r="D20528" t="str">
        <f>_xlfn.XLOOKUP(Table9[[#This Row],[scientific_name]],Table10[scientific_name],Table10[category])</f>
        <v>Vascular Plant</v>
      </c>
      <c r="E20528" t="str">
        <f>_xlfn.XLOOKUP(Table9[[#This Row],[scientific_name]],Table10[scientific_name],Table10[common_names])</f>
        <v>White Hedgenettle, Whitestem Hedgenettle</v>
      </c>
      <c r="F20528" t="str">
        <f>_xlfn.XLOOKUP(Table9[[#This Row],[scientific_name]],Table10[scientific_name],Table10[conservation_status])</f>
        <v>No Intervention</v>
      </c>
      <c r="G20528" t="b">
        <f>_xlfn.XLOOKUP(Table9[[#This Row],[scientific_name]],Table10[scientific_name],Table10[is_protected])</f>
        <v>0</v>
      </c>
      <c r="H20528" t="b">
        <f>_xlfn.XLOOKUP(Table9[[#This Row],[scientific_name]],Table10[scientific_name],Table10[is_sheep])</f>
        <v>0</v>
      </c>
    </row>
    <row r="20529" spans="1:8">
      <c r="A20529" t="s">
        <v>4705</v>
      </c>
      <c r="B20529" t="s">
        <v>13</v>
      </c>
      <c r="C20529">
        <v>258</v>
      </c>
      <c r="D20529" t="str">
        <f>_xlfn.XLOOKUP(Table9[[#This Row],[scientific_name]],Table10[scientific_name],Table10[category])</f>
        <v>Bird</v>
      </c>
      <c r="E20529" t="str">
        <f>_xlfn.XLOOKUP(Table9[[#This Row],[scientific_name]],Table10[scientific_name],Table10[common_names])</f>
        <v>Merlin</v>
      </c>
      <c r="F20529" t="str">
        <f>_xlfn.XLOOKUP(Table9[[#This Row],[scientific_name]],Table10[scientific_name],Table10[conservation_status])</f>
        <v>Species of Concern</v>
      </c>
      <c r="G20529" t="b">
        <f>_xlfn.XLOOKUP(Table9[[#This Row],[scientific_name]],Table10[scientific_name],Table10[is_protected])</f>
        <v>1</v>
      </c>
      <c r="H20529" t="b">
        <f>_xlfn.XLOOKUP(Table9[[#This Row],[scientific_name]],Table10[scientific_name],Table10[is_sheep])</f>
        <v>0</v>
      </c>
    </row>
    <row r="20530" spans="1:8">
      <c r="A20530" t="s">
        <v>4798</v>
      </c>
      <c r="B20530" t="s">
        <v>9</v>
      </c>
      <c r="C20530">
        <v>126</v>
      </c>
      <c r="D20530" t="str">
        <f>_xlfn.XLOOKUP(Table9[[#This Row],[scientific_name]],Table10[scientific_name],Table10[category])</f>
        <v>Vascular Plant</v>
      </c>
      <c r="E20530" t="str">
        <f>_xlfn.XLOOKUP(Table9[[#This Row],[scientific_name]],Table10[scientific_name],Table10[common_names])</f>
        <v>Sicklepod</v>
      </c>
      <c r="F20530" t="str">
        <f>_xlfn.XLOOKUP(Table9[[#This Row],[scientific_name]],Table10[scientific_name],Table10[conservation_status])</f>
        <v>No Intervention</v>
      </c>
      <c r="G20530" t="b">
        <f>_xlfn.XLOOKUP(Table9[[#This Row],[scientific_name]],Table10[scientific_name],Table10[is_protected])</f>
        <v>0</v>
      </c>
      <c r="H20530" t="b">
        <f>_xlfn.XLOOKUP(Table9[[#This Row],[scientific_name]],Table10[scientific_name],Table10[is_sheep])</f>
        <v>0</v>
      </c>
    </row>
    <row r="20531" spans="1:8">
      <c r="A20531" t="s">
        <v>930</v>
      </c>
      <c r="B20531" t="s">
        <v>7</v>
      </c>
      <c r="C20531">
        <v>190</v>
      </c>
      <c r="D20531" t="str">
        <f>_xlfn.XLOOKUP(Table9[[#This Row],[scientific_name]],Table10[scientific_name],Table10[category])</f>
        <v>Vascular Plant</v>
      </c>
      <c r="E20531" t="str">
        <f>_xlfn.XLOOKUP(Table9[[#This Row],[scientific_name]],Table10[scientific_name],Table10[common_names])</f>
        <v>Incense Cedar</v>
      </c>
      <c r="F20531" t="str">
        <f>_xlfn.XLOOKUP(Table9[[#This Row],[scientific_name]],Table10[scientific_name],Table10[conservation_status])</f>
        <v>No Intervention</v>
      </c>
      <c r="G20531" t="b">
        <f>_xlfn.XLOOKUP(Table9[[#This Row],[scientific_name]],Table10[scientific_name],Table10[is_protected])</f>
        <v>0</v>
      </c>
      <c r="H20531" t="b">
        <f>_xlfn.XLOOKUP(Table9[[#This Row],[scientific_name]],Table10[scientific_name],Table10[is_sheep])</f>
        <v>0</v>
      </c>
    </row>
    <row r="20532" spans="1:8">
      <c r="A20532" t="s">
        <v>2824</v>
      </c>
      <c r="B20532" t="s">
        <v>9</v>
      </c>
      <c r="C20532">
        <v>88</v>
      </c>
      <c r="D20532" t="str">
        <f>_xlfn.XLOOKUP(Table9[[#This Row],[scientific_name]],Table10[scientific_name],Table10[category])</f>
        <v>Vascular Plant</v>
      </c>
      <c r="E20532" t="str">
        <f>_xlfn.XLOOKUP(Table9[[#This Row],[scientific_name]],Table10[scientific_name],Table10[common_names])</f>
        <v>Swamp Loosestrife, Tufted Loosestrife, Tufted Yellow-Loosestrife, Water Loosestrife</v>
      </c>
      <c r="F20532" t="str">
        <f>_xlfn.XLOOKUP(Table9[[#This Row],[scientific_name]],Table10[scientific_name],Table10[conservation_status])</f>
        <v>No Intervention</v>
      </c>
      <c r="G20532" t="b">
        <f>_xlfn.XLOOKUP(Table9[[#This Row],[scientific_name]],Table10[scientific_name],Table10[is_protected])</f>
        <v>0</v>
      </c>
      <c r="H20532" t="b">
        <f>_xlfn.XLOOKUP(Table9[[#This Row],[scientific_name]],Table10[scientific_name],Table10[is_sheep])</f>
        <v>0</v>
      </c>
    </row>
    <row r="20533" spans="1:8">
      <c r="A20533" t="s">
        <v>3198</v>
      </c>
      <c r="B20533" t="s">
        <v>13</v>
      </c>
      <c r="C20533">
        <v>239</v>
      </c>
      <c r="D20533" t="str">
        <f>_xlfn.XLOOKUP(Table9[[#This Row],[scientific_name]],Table10[scientific_name],Table10[category])</f>
        <v>Vascular Plant</v>
      </c>
      <c r="E20533" t="str">
        <f>_xlfn.XLOOKUP(Table9[[#This Row],[scientific_name]],Table10[scientific_name],Table10[common_names])</f>
        <v>Van-Houtte's Spiraea</v>
      </c>
      <c r="F20533" t="str">
        <f>_xlfn.XLOOKUP(Table9[[#This Row],[scientific_name]],Table10[scientific_name],Table10[conservation_status])</f>
        <v>No Intervention</v>
      </c>
      <c r="G20533" t="b">
        <f>_xlfn.XLOOKUP(Table9[[#This Row],[scientific_name]],Table10[scientific_name],Table10[is_protected])</f>
        <v>0</v>
      </c>
      <c r="H20533" t="b">
        <f>_xlfn.XLOOKUP(Table9[[#This Row],[scientific_name]],Table10[scientific_name],Table10[is_sheep])</f>
        <v>0</v>
      </c>
    </row>
    <row r="20534" spans="1:8">
      <c r="A20534" t="s">
        <v>4826</v>
      </c>
      <c r="B20534" t="s">
        <v>9</v>
      </c>
      <c r="C20534">
        <v>123</v>
      </c>
      <c r="D20534" t="str">
        <f>_xlfn.XLOOKUP(Table9[[#This Row],[scientific_name]],Table10[scientific_name],Table10[category])</f>
        <v>Vascular Plant</v>
      </c>
      <c r="E20534" t="str">
        <f>_xlfn.XLOOKUP(Table9[[#This Row],[scientific_name]],Table10[scientific_name],Table10[common_names])</f>
        <v>Bigleaf Sedge</v>
      </c>
      <c r="F20534" t="str">
        <f>_xlfn.XLOOKUP(Table9[[#This Row],[scientific_name]],Table10[scientific_name],Table10[conservation_status])</f>
        <v>No Intervention</v>
      </c>
      <c r="G20534" t="b">
        <f>_xlfn.XLOOKUP(Table9[[#This Row],[scientific_name]],Table10[scientific_name],Table10[is_protected])</f>
        <v>0</v>
      </c>
      <c r="H20534" t="b">
        <f>_xlfn.XLOOKUP(Table9[[#This Row],[scientific_name]],Table10[scientific_name],Table10[is_sheep])</f>
        <v>0</v>
      </c>
    </row>
    <row r="20535" spans="1:8">
      <c r="A20535" t="s">
        <v>5502</v>
      </c>
      <c r="B20535" t="s">
        <v>9</v>
      </c>
      <c r="C20535">
        <v>84</v>
      </c>
      <c r="D20535" t="str">
        <f>_xlfn.XLOOKUP(Table9[[#This Row],[scientific_name]],Table10[scientific_name],Table10[category])</f>
        <v>Vascular Plant</v>
      </c>
      <c r="E20535" t="str">
        <f>_xlfn.XLOOKUP(Table9[[#This Row],[scientific_name]],Table10[scientific_name],Table10[common_names])</f>
        <v>Maryland Senna, Wild Senna</v>
      </c>
      <c r="F20535" t="str">
        <f>_xlfn.XLOOKUP(Table9[[#This Row],[scientific_name]],Table10[scientific_name],Table10[conservation_status])</f>
        <v>No Intervention</v>
      </c>
      <c r="G20535" t="b">
        <f>_xlfn.XLOOKUP(Table9[[#This Row],[scientific_name]],Table10[scientific_name],Table10[is_protected])</f>
        <v>0</v>
      </c>
      <c r="H20535" t="b">
        <f>_xlfn.XLOOKUP(Table9[[#This Row],[scientific_name]],Table10[scientific_name],Table10[is_sheep])</f>
        <v>0</v>
      </c>
    </row>
    <row r="20536" spans="1:8">
      <c r="A20536" t="s">
        <v>5499</v>
      </c>
      <c r="B20536" t="s">
        <v>7</v>
      </c>
      <c r="C20536">
        <v>148</v>
      </c>
      <c r="D20536" t="str">
        <f>_xlfn.XLOOKUP(Table9[[#This Row],[scientific_name]],Table10[scientific_name],Table10[category])</f>
        <v>Vascular Plant</v>
      </c>
      <c r="E20536" t="str">
        <f>_xlfn.XLOOKUP(Table9[[#This Row],[scientific_name]],Table10[scientific_name],Table10[common_names])</f>
        <v>Chamise</v>
      </c>
      <c r="F20536" t="str">
        <f>_xlfn.XLOOKUP(Table9[[#This Row],[scientific_name]],Table10[scientific_name],Table10[conservation_status])</f>
        <v>No Intervention</v>
      </c>
      <c r="G20536" t="b">
        <f>_xlfn.XLOOKUP(Table9[[#This Row],[scientific_name]],Table10[scientific_name],Table10[is_protected])</f>
        <v>0</v>
      </c>
      <c r="H20536" t="b">
        <f>_xlfn.XLOOKUP(Table9[[#This Row],[scientific_name]],Table10[scientific_name],Table10[is_sheep])</f>
        <v>0</v>
      </c>
    </row>
    <row r="20537" spans="1:8">
      <c r="A20537" t="s">
        <v>540</v>
      </c>
      <c r="B20537" t="s">
        <v>13</v>
      </c>
      <c r="C20537">
        <v>281</v>
      </c>
      <c r="D20537" t="str">
        <f>_xlfn.XLOOKUP(Table9[[#This Row],[scientific_name]],Table10[scientific_name],Table10[category])</f>
        <v>Vascular Plant</v>
      </c>
      <c r="E20537" t="str">
        <f>_xlfn.XLOOKUP(Table9[[#This Row],[scientific_name]],Table10[scientific_name],Table10[common_names])</f>
        <v>Pacific Dogwood</v>
      </c>
      <c r="F20537" t="str">
        <f>_xlfn.XLOOKUP(Table9[[#This Row],[scientific_name]],Table10[scientific_name],Table10[conservation_status])</f>
        <v>No Intervention</v>
      </c>
      <c r="G20537" t="b">
        <f>_xlfn.XLOOKUP(Table9[[#This Row],[scientific_name]],Table10[scientific_name],Table10[is_protected])</f>
        <v>0</v>
      </c>
      <c r="H20537" t="b">
        <f>_xlfn.XLOOKUP(Table9[[#This Row],[scientific_name]],Table10[scientific_name],Table10[is_sheep])</f>
        <v>0</v>
      </c>
    </row>
    <row r="20538" spans="1:8">
      <c r="A20538" t="s">
        <v>69</v>
      </c>
      <c r="B20538" t="s">
        <v>9</v>
      </c>
      <c r="C20538">
        <v>88</v>
      </c>
      <c r="D20538" t="str">
        <f>_xlfn.XLOOKUP(Table9[[#This Row],[scientific_name]],Table10[scientific_name],Table10[category])</f>
        <v>Vascular Plant</v>
      </c>
      <c r="E20538" t="str">
        <f>_xlfn.XLOOKUP(Table9[[#This Row],[scientific_name]],Table10[scientific_name],Table10[common_names])</f>
        <v>Alpine Bistort, Serpent-Grass, Viviparous Bistort</v>
      </c>
      <c r="F20538" t="str">
        <f>_xlfn.XLOOKUP(Table9[[#This Row],[scientific_name]],Table10[scientific_name],Table10[conservation_status])</f>
        <v>No Intervention</v>
      </c>
      <c r="G20538" t="b">
        <f>_xlfn.XLOOKUP(Table9[[#This Row],[scientific_name]],Table10[scientific_name],Table10[is_protected])</f>
        <v>0</v>
      </c>
      <c r="H20538" t="b">
        <f>_xlfn.XLOOKUP(Table9[[#This Row],[scientific_name]],Table10[scientific_name],Table10[is_sheep])</f>
        <v>0</v>
      </c>
    </row>
    <row r="20539" spans="1:8">
      <c r="A20539" t="s">
        <v>2409</v>
      </c>
      <c r="B20539" t="s">
        <v>7</v>
      </c>
      <c r="C20539">
        <v>125</v>
      </c>
      <c r="D20539" t="str">
        <f>_xlfn.XLOOKUP(Table9[[#This Row],[scientific_name]],Table10[scientific_name],Table10[category])</f>
        <v>Vascular Plant</v>
      </c>
      <c r="E20539" t="str">
        <f>_xlfn.XLOOKUP(Table9[[#This Row],[scientific_name]],Table10[scientific_name],Table10[common_names])</f>
        <v>California Sweetcicely, California Sweet-Cicely</v>
      </c>
      <c r="F20539" t="str">
        <f>_xlfn.XLOOKUP(Table9[[#This Row],[scientific_name]],Table10[scientific_name],Table10[conservation_status])</f>
        <v>No Intervention</v>
      </c>
      <c r="G20539" t="b">
        <f>_xlfn.XLOOKUP(Table9[[#This Row],[scientific_name]],Table10[scientific_name],Table10[is_protected])</f>
        <v>0</v>
      </c>
      <c r="H20539" t="b">
        <f>_xlfn.XLOOKUP(Table9[[#This Row],[scientific_name]],Table10[scientific_name],Table10[is_sheep])</f>
        <v>0</v>
      </c>
    </row>
    <row r="20540" spans="1:8">
      <c r="A20540" t="s">
        <v>389</v>
      </c>
      <c r="B20540" t="s">
        <v>4</v>
      </c>
      <c r="C20540">
        <v>79</v>
      </c>
      <c r="D20540" t="str">
        <f>_xlfn.XLOOKUP(Table9[[#This Row],[scientific_name]],Table10[scientific_name],Table10[category])</f>
        <v>Vascular Plant</v>
      </c>
      <c r="E20540" t="str">
        <f>_xlfn.XLOOKUP(Table9[[#This Row],[scientific_name]],Table10[scientific_name],Table10[common_names])</f>
        <v>Cranefly Orchid, Crippled Cranefly</v>
      </c>
      <c r="F20540" t="str">
        <f>_xlfn.XLOOKUP(Table9[[#This Row],[scientific_name]],Table10[scientific_name],Table10[conservation_status])</f>
        <v>No Intervention</v>
      </c>
      <c r="G20540" t="b">
        <f>_xlfn.XLOOKUP(Table9[[#This Row],[scientific_name]],Table10[scientific_name],Table10[is_protected])</f>
        <v>0</v>
      </c>
      <c r="H20540" t="b">
        <f>_xlfn.XLOOKUP(Table9[[#This Row],[scientific_name]],Table10[scientific_name],Table10[is_sheep])</f>
        <v>0</v>
      </c>
    </row>
    <row r="20541" spans="1:8">
      <c r="A20541" t="s">
        <v>2108</v>
      </c>
      <c r="B20541" t="s">
        <v>7</v>
      </c>
      <c r="C20541">
        <v>160</v>
      </c>
      <c r="D20541" t="str">
        <f>_xlfn.XLOOKUP(Table9[[#This Row],[scientific_name]],Table10[scientific_name],Table10[category])</f>
        <v>Vascular Plant</v>
      </c>
      <c r="E20541" t="str">
        <f>_xlfn.XLOOKUP(Table9[[#This Row],[scientific_name]],Table10[scientific_name],Table10[common_names])</f>
        <v>Beautiful Shooting Star, Shooting Star, Slimpod Shooting Star</v>
      </c>
      <c r="F20541" t="str">
        <f>_xlfn.XLOOKUP(Table9[[#This Row],[scientific_name]],Table10[scientific_name],Table10[conservation_status])</f>
        <v>No Intervention</v>
      </c>
      <c r="G20541" t="b">
        <f>_xlfn.XLOOKUP(Table9[[#This Row],[scientific_name]],Table10[scientific_name],Table10[is_protected])</f>
        <v>0</v>
      </c>
      <c r="H20541" t="b">
        <f>_xlfn.XLOOKUP(Table9[[#This Row],[scientific_name]],Table10[scientific_name],Table10[is_sheep])</f>
        <v>0</v>
      </c>
    </row>
    <row r="20542" spans="1:8">
      <c r="A20542" t="s">
        <v>4049</v>
      </c>
      <c r="B20542" t="s">
        <v>4</v>
      </c>
      <c r="C20542">
        <v>48</v>
      </c>
      <c r="D20542" t="str">
        <f>_xlfn.XLOOKUP(Table9[[#This Row],[scientific_name]],Table10[scientific_name],Table10[category])</f>
        <v>Bird</v>
      </c>
      <c r="E20542" t="str">
        <f>_xlfn.XLOOKUP(Table9[[#This Row],[scientific_name]],Table10[scientific_name],Table10[common_names])</f>
        <v>Yellow-Throated Warbler</v>
      </c>
      <c r="F20542" t="str">
        <f>_xlfn.XLOOKUP(Table9[[#This Row],[scientific_name]],Table10[scientific_name],Table10[conservation_status])</f>
        <v>No Intervention</v>
      </c>
      <c r="G20542" t="b">
        <f>_xlfn.XLOOKUP(Table9[[#This Row],[scientific_name]],Table10[scientific_name],Table10[is_protected])</f>
        <v>0</v>
      </c>
      <c r="H20542" t="b">
        <f>_xlfn.XLOOKUP(Table9[[#This Row],[scientific_name]],Table10[scientific_name],Table10[is_sheep])</f>
        <v>0</v>
      </c>
    </row>
    <row r="20543" spans="1:8">
      <c r="A20543" t="s">
        <v>2994</v>
      </c>
      <c r="B20543" t="s">
        <v>13</v>
      </c>
      <c r="C20543">
        <v>261</v>
      </c>
      <c r="D20543" t="str">
        <f>_xlfn.XLOOKUP(Table9[[#This Row],[scientific_name]],Table10[scientific_name],Table10[category])</f>
        <v>Vascular Plant</v>
      </c>
      <c r="E20543" t="str">
        <f>_xlfn.XLOOKUP(Table9[[#This Row],[scientific_name]],Table10[scientific_name],Table10[common_names])</f>
        <v>Common Sainfoin, Sainfoin</v>
      </c>
      <c r="F20543" t="str">
        <f>_xlfn.XLOOKUP(Table9[[#This Row],[scientific_name]],Table10[scientific_name],Table10[conservation_status])</f>
        <v>No Intervention</v>
      </c>
      <c r="G20543" t="b">
        <f>_xlfn.XLOOKUP(Table9[[#This Row],[scientific_name]],Table10[scientific_name],Table10[is_protected])</f>
        <v>0</v>
      </c>
      <c r="H20543" t="b">
        <f>_xlfn.XLOOKUP(Table9[[#This Row],[scientific_name]],Table10[scientific_name],Table10[is_sheep])</f>
        <v>0</v>
      </c>
    </row>
    <row r="20544" spans="1:8">
      <c r="A20544" t="s">
        <v>4442</v>
      </c>
      <c r="B20544" t="s">
        <v>9</v>
      </c>
      <c r="C20544">
        <v>90</v>
      </c>
      <c r="D20544" t="str">
        <f>_xlfn.XLOOKUP(Table9[[#This Row],[scientific_name]],Table10[scientific_name],Table10[category])</f>
        <v>Vascular Plant</v>
      </c>
      <c r="E20544" t="str">
        <f>_xlfn.XLOOKUP(Table9[[#This Row],[scientific_name]],Table10[scientific_name],Table10[common_names])</f>
        <v>Douglas Phlox, Tufted Phlox</v>
      </c>
      <c r="F20544" t="str">
        <f>_xlfn.XLOOKUP(Table9[[#This Row],[scientific_name]],Table10[scientific_name],Table10[conservation_status])</f>
        <v>No Intervention</v>
      </c>
      <c r="G20544" t="b">
        <f>_xlfn.XLOOKUP(Table9[[#This Row],[scientific_name]],Table10[scientific_name],Table10[is_protected])</f>
        <v>0</v>
      </c>
      <c r="H20544" t="b">
        <f>_xlfn.XLOOKUP(Table9[[#This Row],[scientific_name]],Table10[scientific_name],Table10[is_sheep])</f>
        <v>0</v>
      </c>
    </row>
    <row r="20545" spans="1:8">
      <c r="A20545" t="s">
        <v>4361</v>
      </c>
      <c r="B20545" t="s">
        <v>7</v>
      </c>
      <c r="C20545">
        <v>128</v>
      </c>
      <c r="D20545" t="str">
        <f>_xlfn.XLOOKUP(Table9[[#This Row],[scientific_name]],Table10[scientific_name],Table10[category])</f>
        <v>Nonvascular Plant</v>
      </c>
      <c r="E20545" t="str">
        <f>_xlfn.XLOOKUP(Table9[[#This Row],[scientific_name]],Table10[scientific_name],Table10[common_names])</f>
        <v>Pylaisiadelpha Moss</v>
      </c>
      <c r="F20545" t="str">
        <f>_xlfn.XLOOKUP(Table9[[#This Row],[scientific_name]],Table10[scientific_name],Table10[conservation_status])</f>
        <v>No Intervention</v>
      </c>
      <c r="G20545" t="b">
        <f>_xlfn.XLOOKUP(Table9[[#This Row],[scientific_name]],Table10[scientific_name],Table10[is_protected])</f>
        <v>0</v>
      </c>
      <c r="H20545" t="b">
        <f>_xlfn.XLOOKUP(Table9[[#This Row],[scientific_name]],Table10[scientific_name],Table10[is_sheep])</f>
        <v>0</v>
      </c>
    </row>
    <row r="20546" spans="1:8">
      <c r="A20546" t="s">
        <v>1201</v>
      </c>
      <c r="B20546" t="s">
        <v>7</v>
      </c>
      <c r="C20546">
        <v>153</v>
      </c>
      <c r="D20546" t="str">
        <f>_xlfn.XLOOKUP(Table9[[#This Row],[scientific_name]],Table10[scientific_name],Table10[category])</f>
        <v>Fish</v>
      </c>
      <c r="E20546" t="str">
        <f>_xlfn.XLOOKUP(Table9[[#This Row],[scientific_name]],Table10[scientific_name],Table10[common_names])</f>
        <v>Creek Chub</v>
      </c>
      <c r="F20546" t="str">
        <f>_xlfn.XLOOKUP(Table9[[#This Row],[scientific_name]],Table10[scientific_name],Table10[conservation_status])</f>
        <v>No Intervention</v>
      </c>
      <c r="G20546" t="b">
        <f>_xlfn.XLOOKUP(Table9[[#This Row],[scientific_name]],Table10[scientific_name],Table10[is_protected])</f>
        <v>0</v>
      </c>
      <c r="H20546" t="b">
        <f>_xlfn.XLOOKUP(Table9[[#This Row],[scientific_name]],Table10[scientific_name],Table10[is_sheep])</f>
        <v>0</v>
      </c>
    </row>
    <row r="20547" spans="1:8">
      <c r="A20547" t="s">
        <v>990</v>
      </c>
      <c r="B20547" t="s">
        <v>4</v>
      </c>
      <c r="C20547">
        <v>80</v>
      </c>
      <c r="D20547" t="str">
        <f>_xlfn.XLOOKUP(Table9[[#This Row],[scientific_name]],Table10[scientific_name],Table10[category])</f>
        <v>Reptile</v>
      </c>
      <c r="E20547" t="str">
        <f>_xlfn.XLOOKUP(Table9[[#This Row],[scientific_name]],Table10[scientific_name],Table10[common_names])</f>
        <v>Northern Sagebrush Lizard</v>
      </c>
      <c r="F20547" t="str">
        <f>_xlfn.XLOOKUP(Table9[[#This Row],[scientific_name]],Table10[scientific_name],Table10[conservation_status])</f>
        <v>Species of Concern</v>
      </c>
      <c r="G20547" t="b">
        <f>_xlfn.XLOOKUP(Table9[[#This Row],[scientific_name]],Table10[scientific_name],Table10[is_protected])</f>
        <v>1</v>
      </c>
      <c r="H20547" t="b">
        <f>_xlfn.XLOOKUP(Table9[[#This Row],[scientific_name]],Table10[scientific_name],Table10[is_sheep])</f>
        <v>0</v>
      </c>
    </row>
    <row r="20548" spans="1:8">
      <c r="A20548" t="s">
        <v>2979</v>
      </c>
      <c r="B20548" t="s">
        <v>7</v>
      </c>
      <c r="C20548">
        <v>132</v>
      </c>
      <c r="D20548" t="str">
        <f>_xlfn.XLOOKUP(Table9[[#This Row],[scientific_name]],Table10[scientific_name],Table10[category])</f>
        <v>Bird</v>
      </c>
      <c r="E20548" t="str">
        <f>_xlfn.XLOOKUP(Table9[[#This Row],[scientific_name]],Table10[scientific_name],Table10[common_names])</f>
        <v>Semipalmated Sandpiper</v>
      </c>
      <c r="F20548" t="str">
        <f>_xlfn.XLOOKUP(Table9[[#This Row],[scientific_name]],Table10[scientific_name],Table10[conservation_status])</f>
        <v>No Intervention</v>
      </c>
      <c r="G20548" t="b">
        <f>_xlfn.XLOOKUP(Table9[[#This Row],[scientific_name]],Table10[scientific_name],Table10[is_protected])</f>
        <v>0</v>
      </c>
      <c r="H20548" t="b">
        <f>_xlfn.XLOOKUP(Table9[[#This Row],[scientific_name]],Table10[scientific_name],Table10[is_sheep])</f>
        <v>0</v>
      </c>
    </row>
    <row r="20549" spans="1:8">
      <c r="A20549" t="s">
        <v>3816</v>
      </c>
      <c r="B20549" t="s">
        <v>4</v>
      </c>
      <c r="C20549">
        <v>47</v>
      </c>
      <c r="D20549" t="str">
        <f>_xlfn.XLOOKUP(Table9[[#This Row],[scientific_name]],Table10[scientific_name],Table10[category])</f>
        <v>Bird</v>
      </c>
      <c r="E20549" t="str">
        <f>_xlfn.XLOOKUP(Table9[[#This Row],[scientific_name]],Table10[scientific_name],Table10[common_names])</f>
        <v>Veery</v>
      </c>
      <c r="F20549" t="str">
        <f>_xlfn.XLOOKUP(Table9[[#This Row],[scientific_name]],Table10[scientific_name],Table10[conservation_status])</f>
        <v>No Intervention</v>
      </c>
      <c r="G20549" t="b">
        <f>_xlfn.XLOOKUP(Table9[[#This Row],[scientific_name]],Table10[scientific_name],Table10[is_protected])</f>
        <v>0</v>
      </c>
      <c r="H20549" t="b">
        <f>_xlfn.XLOOKUP(Table9[[#This Row],[scientific_name]],Table10[scientific_name],Table10[is_sheep])</f>
        <v>0</v>
      </c>
    </row>
    <row r="20550" spans="1:8">
      <c r="A20550" t="s">
        <v>5128</v>
      </c>
      <c r="B20550" t="s">
        <v>4</v>
      </c>
      <c r="C20550">
        <v>67</v>
      </c>
      <c r="D20550" t="str">
        <f>_xlfn.XLOOKUP(Table9[[#This Row],[scientific_name]],Table10[scientific_name],Table10[category])</f>
        <v>Vascular Plant</v>
      </c>
      <c r="E20550" t="str">
        <f>_xlfn.XLOOKUP(Table9[[#This Row],[scientific_name]],Table10[scientific_name],Table10[common_names])</f>
        <v>Silky Dogwood</v>
      </c>
      <c r="F20550" t="str">
        <f>_xlfn.XLOOKUP(Table9[[#This Row],[scientific_name]],Table10[scientific_name],Table10[conservation_status])</f>
        <v>No Intervention</v>
      </c>
      <c r="G20550" t="b">
        <f>_xlfn.XLOOKUP(Table9[[#This Row],[scientific_name]],Table10[scientific_name],Table10[is_protected])</f>
        <v>0</v>
      </c>
      <c r="H20550" t="b">
        <f>_xlfn.XLOOKUP(Table9[[#This Row],[scientific_name]],Table10[scientific_name],Table10[is_sheep])</f>
        <v>0</v>
      </c>
    </row>
    <row r="20551" spans="1:8">
      <c r="A20551" t="s">
        <v>1648</v>
      </c>
      <c r="B20551" t="s">
        <v>9</v>
      </c>
      <c r="C20551">
        <v>101</v>
      </c>
      <c r="D20551" t="str">
        <f>_xlfn.XLOOKUP(Table9[[#This Row],[scientific_name]],Table10[scientific_name],Table10[category])</f>
        <v>Reptile</v>
      </c>
      <c r="E20551" t="str">
        <f>_xlfn.XLOOKUP(Table9[[#This Row],[scientific_name]],Table10[scientific_name],Table10[common_names])</f>
        <v>Eastern Hognose Snake</v>
      </c>
      <c r="F20551" t="str">
        <f>_xlfn.XLOOKUP(Table9[[#This Row],[scientific_name]],Table10[scientific_name],Table10[conservation_status])</f>
        <v>No Intervention</v>
      </c>
      <c r="G20551" t="b">
        <f>_xlfn.XLOOKUP(Table9[[#This Row],[scientific_name]],Table10[scientific_name],Table10[is_protected])</f>
        <v>0</v>
      </c>
      <c r="H20551" t="b">
        <f>_xlfn.XLOOKUP(Table9[[#This Row],[scientific_name]],Table10[scientific_name],Table10[is_sheep])</f>
        <v>0</v>
      </c>
    </row>
    <row r="20552" spans="1:8">
      <c r="A20552" t="s">
        <v>5222</v>
      </c>
      <c r="B20552" t="s">
        <v>9</v>
      </c>
      <c r="C20552">
        <v>66</v>
      </c>
      <c r="D20552" t="str">
        <f>_xlfn.XLOOKUP(Table9[[#This Row],[scientific_name]],Table10[scientific_name],Table10[category])</f>
        <v>Vascular Plant</v>
      </c>
      <c r="E20552" t="str">
        <f>_xlfn.XLOOKUP(Table9[[#This Row],[scientific_name]],Table10[scientific_name],Table10[common_names])</f>
        <v>Yosemite Bitterroot, Yosemite Lewisia</v>
      </c>
      <c r="F20552" t="str">
        <f>_xlfn.XLOOKUP(Table9[[#This Row],[scientific_name]],Table10[scientific_name],Table10[conservation_status])</f>
        <v>No Intervention</v>
      </c>
      <c r="G20552" t="b">
        <f>_xlfn.XLOOKUP(Table9[[#This Row],[scientific_name]],Table10[scientific_name],Table10[is_protected])</f>
        <v>0</v>
      </c>
      <c r="H20552" t="b">
        <f>_xlfn.XLOOKUP(Table9[[#This Row],[scientific_name]],Table10[scientific_name],Table10[is_sheep])</f>
        <v>0</v>
      </c>
    </row>
    <row r="20553" spans="1:8">
      <c r="A20553" t="s">
        <v>5069</v>
      </c>
      <c r="B20553" t="s">
        <v>13</v>
      </c>
      <c r="C20553">
        <v>265</v>
      </c>
      <c r="D20553" t="str">
        <f>_xlfn.XLOOKUP(Table9[[#This Row],[scientific_name]],Table10[scientific_name],Table10[category])</f>
        <v>Vascular Plant</v>
      </c>
      <c r="E20553" t="str">
        <f>_xlfn.XLOOKUP(Table9[[#This Row],[scientific_name]],Table10[scientific_name],Table10[common_names])</f>
        <v>Black Huckleberry</v>
      </c>
      <c r="F20553" t="str">
        <f>_xlfn.XLOOKUP(Table9[[#This Row],[scientific_name]],Table10[scientific_name],Table10[conservation_status])</f>
        <v>No Intervention</v>
      </c>
      <c r="G20553" t="b">
        <f>_xlfn.XLOOKUP(Table9[[#This Row],[scientific_name]],Table10[scientific_name],Table10[is_protected])</f>
        <v>0</v>
      </c>
      <c r="H20553" t="b">
        <f>_xlfn.XLOOKUP(Table9[[#This Row],[scientific_name]],Table10[scientific_name],Table10[is_sheep])</f>
        <v>0</v>
      </c>
    </row>
    <row r="20554" spans="1:8">
      <c r="A20554" t="s">
        <v>854</v>
      </c>
      <c r="B20554" t="s">
        <v>4</v>
      </c>
      <c r="C20554">
        <v>68</v>
      </c>
      <c r="D20554" t="str">
        <f>_xlfn.XLOOKUP(Table9[[#This Row],[scientific_name]],Table10[scientific_name],Table10[category])</f>
        <v>Vascular Plant</v>
      </c>
      <c r="E20554" t="str">
        <f>_xlfn.XLOOKUP(Table9[[#This Row],[scientific_name]],Table10[scientific_name],Table10[common_names])</f>
        <v>Red Chokeberry</v>
      </c>
      <c r="F20554" t="str">
        <f>_xlfn.XLOOKUP(Table9[[#This Row],[scientific_name]],Table10[scientific_name],Table10[conservation_status])</f>
        <v>No Intervention</v>
      </c>
      <c r="G20554" t="b">
        <f>_xlfn.XLOOKUP(Table9[[#This Row],[scientific_name]],Table10[scientific_name],Table10[is_protected])</f>
        <v>0</v>
      </c>
      <c r="H20554" t="b">
        <f>_xlfn.XLOOKUP(Table9[[#This Row],[scientific_name]],Table10[scientific_name],Table10[is_sheep])</f>
        <v>0</v>
      </c>
    </row>
    <row r="20555" spans="1:8">
      <c r="A20555" t="s">
        <v>550</v>
      </c>
      <c r="B20555" t="s">
        <v>9</v>
      </c>
      <c r="C20555">
        <v>107</v>
      </c>
      <c r="D20555" t="str">
        <f>_xlfn.XLOOKUP(Table9[[#This Row],[scientific_name]],Table10[scientific_name],Table10[category])</f>
        <v>Nonvascular Plant</v>
      </c>
      <c r="E20555" t="str">
        <f>_xlfn.XLOOKUP(Table9[[#This Row],[scientific_name]],Table10[scientific_name],Table10[common_names])</f>
        <v>Isothecium Moss</v>
      </c>
      <c r="F20555" t="str">
        <f>_xlfn.XLOOKUP(Table9[[#This Row],[scientific_name]],Table10[scientific_name],Table10[conservation_status])</f>
        <v>No Intervention</v>
      </c>
      <c r="G20555" t="b">
        <f>_xlfn.XLOOKUP(Table9[[#This Row],[scientific_name]],Table10[scientific_name],Table10[is_protected])</f>
        <v>0</v>
      </c>
      <c r="H20555" t="b">
        <f>_xlfn.XLOOKUP(Table9[[#This Row],[scientific_name]],Table10[scientific_name],Table10[is_sheep])</f>
        <v>0</v>
      </c>
    </row>
    <row r="20556" spans="1:8">
      <c r="A20556" t="s">
        <v>1627</v>
      </c>
      <c r="B20556" t="s">
        <v>9</v>
      </c>
      <c r="C20556">
        <v>103</v>
      </c>
      <c r="D20556" t="str">
        <f>_xlfn.XLOOKUP(Table9[[#This Row],[scientific_name]],Table10[scientific_name],Table10[category])</f>
        <v>Vascular Plant</v>
      </c>
      <c r="E20556" t="str">
        <f>_xlfn.XLOOKUP(Table9[[#This Row],[scientific_name]],Table10[scientific_name],Table10[common_names])</f>
        <v>Small's Ragwort</v>
      </c>
      <c r="F20556" t="str">
        <f>_xlfn.XLOOKUP(Table9[[#This Row],[scientific_name]],Table10[scientific_name],Table10[conservation_status])</f>
        <v>No Intervention</v>
      </c>
      <c r="G20556" t="b">
        <f>_xlfn.XLOOKUP(Table9[[#This Row],[scientific_name]],Table10[scientific_name],Table10[is_protected])</f>
        <v>0</v>
      </c>
      <c r="H20556" t="b">
        <f>_xlfn.XLOOKUP(Table9[[#This Row],[scientific_name]],Table10[scientific_name],Table10[is_sheep])</f>
        <v>0</v>
      </c>
    </row>
    <row r="20557" spans="1:8">
      <c r="A20557" t="s">
        <v>487</v>
      </c>
      <c r="B20557" t="s">
        <v>7</v>
      </c>
      <c r="C20557">
        <v>136</v>
      </c>
      <c r="D20557" t="str">
        <f>_xlfn.XLOOKUP(Table9[[#This Row],[scientific_name]],Table10[scientific_name],Table10[category])</f>
        <v>Vascular Plant</v>
      </c>
      <c r="E20557" t="str">
        <f>_xlfn.XLOOKUP(Table9[[#This Row],[scientific_name]],Table10[scientific_name],Table10[common_names])</f>
        <v>Richweed, Snakeroot, White Snakeroot</v>
      </c>
      <c r="F20557" t="str">
        <f>_xlfn.XLOOKUP(Table9[[#This Row],[scientific_name]],Table10[scientific_name],Table10[conservation_status])</f>
        <v>No Intervention</v>
      </c>
      <c r="G20557" t="b">
        <f>_xlfn.XLOOKUP(Table9[[#This Row],[scientific_name]],Table10[scientific_name],Table10[is_protected])</f>
        <v>0</v>
      </c>
      <c r="H20557" t="b">
        <f>_xlfn.XLOOKUP(Table9[[#This Row],[scientific_name]],Table10[scientific_name],Table10[is_sheep])</f>
        <v>0</v>
      </c>
    </row>
    <row r="20558" spans="1:8">
      <c r="A20558" t="s">
        <v>4230</v>
      </c>
      <c r="B20558" t="s">
        <v>7</v>
      </c>
      <c r="C20558">
        <v>142</v>
      </c>
      <c r="D20558" t="str">
        <f>_xlfn.XLOOKUP(Table9[[#This Row],[scientific_name]],Table10[scientific_name],Table10[category])</f>
        <v>Vascular Plant</v>
      </c>
      <c r="E20558" t="str">
        <f>_xlfn.XLOOKUP(Table9[[#This Row],[scientific_name]],Table10[scientific_name],Table10[common_names])</f>
        <v>Wavyleaf Soap Plant</v>
      </c>
      <c r="F20558" t="str">
        <f>_xlfn.XLOOKUP(Table9[[#This Row],[scientific_name]],Table10[scientific_name],Table10[conservation_status])</f>
        <v>No Intervention</v>
      </c>
      <c r="G20558" t="b">
        <f>_xlfn.XLOOKUP(Table9[[#This Row],[scientific_name]],Table10[scientific_name],Table10[is_protected])</f>
        <v>0</v>
      </c>
      <c r="H20558" t="b">
        <f>_xlfn.XLOOKUP(Table9[[#This Row],[scientific_name]],Table10[scientific_name],Table10[is_sheep])</f>
        <v>0</v>
      </c>
    </row>
    <row r="20559" spans="1:8">
      <c r="A20559" t="s">
        <v>3619</v>
      </c>
      <c r="B20559" t="s">
        <v>4</v>
      </c>
      <c r="C20559">
        <v>95</v>
      </c>
      <c r="D20559" t="str">
        <f>_xlfn.XLOOKUP(Table9[[#This Row],[scientific_name]],Table10[scientific_name],Table10[category])</f>
        <v>Vascular Plant</v>
      </c>
      <c r="E20559" t="str">
        <f>_xlfn.XLOOKUP(Table9[[#This Row],[scientific_name]],Table10[scientific_name],Table10[common_names])</f>
        <v>Garden Asparagus-Fern, Wild Asparagus</v>
      </c>
      <c r="F20559" t="str">
        <f>_xlfn.XLOOKUP(Table9[[#This Row],[scientific_name]],Table10[scientific_name],Table10[conservation_status])</f>
        <v>No Intervention</v>
      </c>
      <c r="G20559" t="b">
        <f>_xlfn.XLOOKUP(Table9[[#This Row],[scientific_name]],Table10[scientific_name],Table10[is_protected])</f>
        <v>0</v>
      </c>
      <c r="H20559" t="b">
        <f>_xlfn.XLOOKUP(Table9[[#This Row],[scientific_name]],Table10[scientific_name],Table10[is_sheep])</f>
        <v>0</v>
      </c>
    </row>
    <row r="20560" spans="1:8">
      <c r="A20560" t="s">
        <v>4440</v>
      </c>
      <c r="B20560" t="s">
        <v>13</v>
      </c>
      <c r="C20560">
        <v>67</v>
      </c>
      <c r="D20560" t="str">
        <f>_xlfn.XLOOKUP(Table9[[#This Row],[scientific_name]],Table10[scientific_name],Table10[category])</f>
        <v>Mammal</v>
      </c>
      <c r="E20560" t="str">
        <f>_xlfn.XLOOKUP(Table9[[#This Row],[scientific_name]],Table10[scientific_name],Table10[common_names])</f>
        <v>Carolina Northern Flying Squirrel, Northern Flying Squirrel</v>
      </c>
      <c r="F20560" t="str">
        <f>_xlfn.XLOOKUP(Table9[[#This Row],[scientific_name]],Table10[scientific_name],Table10[conservation_status])</f>
        <v>Endangered</v>
      </c>
      <c r="G20560" t="b">
        <f>_xlfn.XLOOKUP(Table9[[#This Row],[scientific_name]],Table10[scientific_name],Table10[is_protected])</f>
        <v>1</v>
      </c>
      <c r="H20560" t="b">
        <f>_xlfn.XLOOKUP(Table9[[#This Row],[scientific_name]],Table10[scientific_name],Table10[is_sheep])</f>
        <v>0</v>
      </c>
    </row>
    <row r="20561" spans="1:8">
      <c r="A20561" t="s">
        <v>2806</v>
      </c>
      <c r="B20561" t="s">
        <v>9</v>
      </c>
      <c r="C20561">
        <v>97</v>
      </c>
      <c r="D20561" t="str">
        <f>_xlfn.XLOOKUP(Table9[[#This Row],[scientific_name]],Table10[scientific_name],Table10[category])</f>
        <v>Vascular Plant</v>
      </c>
      <c r="E20561" t="str">
        <f>_xlfn.XLOOKUP(Table9[[#This Row],[scientific_name]],Table10[scientific_name],Table10[common_names])</f>
        <v>Red Fescue</v>
      </c>
      <c r="F20561" t="str">
        <f>_xlfn.XLOOKUP(Table9[[#This Row],[scientific_name]],Table10[scientific_name],Table10[conservation_status])</f>
        <v>No Intervention</v>
      </c>
      <c r="G20561" t="b">
        <f>_xlfn.XLOOKUP(Table9[[#This Row],[scientific_name]],Table10[scientific_name],Table10[is_protected])</f>
        <v>0</v>
      </c>
      <c r="H20561" t="b">
        <f>_xlfn.XLOOKUP(Table9[[#This Row],[scientific_name]],Table10[scientific_name],Table10[is_sheep])</f>
        <v>0</v>
      </c>
    </row>
    <row r="20562" spans="1:8">
      <c r="A20562" t="s">
        <v>1237</v>
      </c>
      <c r="B20562" t="s">
        <v>7</v>
      </c>
      <c r="C20562">
        <v>142</v>
      </c>
      <c r="D20562" t="str">
        <f>_xlfn.XLOOKUP(Table9[[#This Row],[scientific_name]],Table10[scientific_name],Table10[category])</f>
        <v>Vascular Plant</v>
      </c>
      <c r="E20562" t="str">
        <f>_xlfn.XLOOKUP(Table9[[#This Row],[scientific_name]],Table10[scientific_name],Table10[common_names])</f>
        <v>White Milkweed</v>
      </c>
      <c r="F20562" t="str">
        <f>_xlfn.XLOOKUP(Table9[[#This Row],[scientific_name]],Table10[scientific_name],Table10[conservation_status])</f>
        <v>No Intervention</v>
      </c>
      <c r="G20562" t="b">
        <f>_xlfn.XLOOKUP(Table9[[#This Row],[scientific_name]],Table10[scientific_name],Table10[is_protected])</f>
        <v>0</v>
      </c>
      <c r="H20562" t="b">
        <f>_xlfn.XLOOKUP(Table9[[#This Row],[scientific_name]],Table10[scientific_name],Table10[is_sheep])</f>
        <v>0</v>
      </c>
    </row>
    <row r="20563" spans="1:8">
      <c r="A20563" t="s">
        <v>3759</v>
      </c>
      <c r="B20563" t="s">
        <v>7</v>
      </c>
      <c r="C20563">
        <v>136</v>
      </c>
      <c r="D20563" t="str">
        <f>_xlfn.XLOOKUP(Table9[[#This Row],[scientific_name]],Table10[scientific_name],Table10[category])</f>
        <v>Vascular Plant</v>
      </c>
      <c r="E20563" t="str">
        <f>_xlfn.XLOOKUP(Table9[[#This Row],[scientific_name]],Table10[scientific_name],Table10[common_names])</f>
        <v>Sand Dropseed</v>
      </c>
      <c r="F20563" t="str">
        <f>_xlfn.XLOOKUP(Table9[[#This Row],[scientific_name]],Table10[scientific_name],Table10[conservation_status])</f>
        <v>No Intervention</v>
      </c>
      <c r="G20563" t="b">
        <f>_xlfn.XLOOKUP(Table9[[#This Row],[scientific_name]],Table10[scientific_name],Table10[is_protected])</f>
        <v>0</v>
      </c>
      <c r="H20563" t="b">
        <f>_xlfn.XLOOKUP(Table9[[#This Row],[scientific_name]],Table10[scientific_name],Table10[is_sheep])</f>
        <v>0</v>
      </c>
    </row>
    <row r="20564" spans="1:8">
      <c r="A20564" t="s">
        <v>4253</v>
      </c>
      <c r="B20564" t="s">
        <v>4</v>
      </c>
      <c r="C20564">
        <v>30</v>
      </c>
      <c r="D20564" t="str">
        <f>_xlfn.XLOOKUP(Table9[[#This Row],[scientific_name]],Table10[scientific_name],Table10[category])</f>
        <v>Vascular Plant</v>
      </c>
      <c r="E20564" t="str">
        <f>_xlfn.XLOOKUP(Table9[[#This Row],[scientific_name]],Table10[scientific_name],Table10[common_names])</f>
        <v>Trianglelobe Moonwort, Upswept Moonwort</v>
      </c>
      <c r="F20564" t="str">
        <f>_xlfn.XLOOKUP(Table9[[#This Row],[scientific_name]],Table10[scientific_name],Table10[conservation_status])</f>
        <v>Species of Concern</v>
      </c>
      <c r="G20564" t="b">
        <f>_xlfn.XLOOKUP(Table9[[#This Row],[scientific_name]],Table10[scientific_name],Table10[is_protected])</f>
        <v>1</v>
      </c>
      <c r="H20564" t="b">
        <f>_xlfn.XLOOKUP(Table9[[#This Row],[scientific_name]],Table10[scientific_name],Table10[is_sheep])</f>
        <v>0</v>
      </c>
    </row>
    <row r="20565" spans="1:8">
      <c r="A20565" t="s">
        <v>1329</v>
      </c>
      <c r="B20565" t="s">
        <v>13</v>
      </c>
      <c r="C20565">
        <v>238</v>
      </c>
      <c r="D20565" t="str">
        <f>_xlfn.XLOOKUP(Table9[[#This Row],[scientific_name]],Table10[scientific_name],Table10[category])</f>
        <v>Vascular Plant</v>
      </c>
      <c r="E20565" t="str">
        <f>_xlfn.XLOOKUP(Table9[[#This Row],[scientific_name]],Table10[scientific_name],Table10[common_names])</f>
        <v>Tall Thoroughwort</v>
      </c>
      <c r="F20565" t="str">
        <f>_xlfn.XLOOKUP(Table9[[#This Row],[scientific_name]],Table10[scientific_name],Table10[conservation_status])</f>
        <v>No Intervention</v>
      </c>
      <c r="G20565" t="b">
        <f>_xlfn.XLOOKUP(Table9[[#This Row],[scientific_name]],Table10[scientific_name],Table10[is_protected])</f>
        <v>0</v>
      </c>
      <c r="H20565" t="b">
        <f>_xlfn.XLOOKUP(Table9[[#This Row],[scientific_name]],Table10[scientific_name],Table10[is_sheep])</f>
        <v>0</v>
      </c>
    </row>
    <row r="20566" spans="1:8">
      <c r="A20566" t="s">
        <v>798</v>
      </c>
      <c r="B20566" t="s">
        <v>4</v>
      </c>
      <c r="C20566">
        <v>73</v>
      </c>
      <c r="D20566" t="str">
        <f>_xlfn.XLOOKUP(Table9[[#This Row],[scientific_name]],Table10[scientific_name],Table10[category])</f>
        <v>Vascular Plant</v>
      </c>
      <c r="E20566" t="str">
        <f>_xlfn.XLOOKUP(Table9[[#This Row],[scientific_name]],Table10[scientific_name],Table10[common_names])</f>
        <v>Slender Wood Reedgrass, Woodreed</v>
      </c>
      <c r="F20566" t="str">
        <f>_xlfn.XLOOKUP(Table9[[#This Row],[scientific_name]],Table10[scientific_name],Table10[conservation_status])</f>
        <v>No Intervention</v>
      </c>
      <c r="G20566" t="b">
        <f>_xlfn.XLOOKUP(Table9[[#This Row],[scientific_name]],Table10[scientific_name],Table10[is_protected])</f>
        <v>0</v>
      </c>
      <c r="H20566" t="b">
        <f>_xlfn.XLOOKUP(Table9[[#This Row],[scientific_name]],Table10[scientific_name],Table10[is_sheep])</f>
        <v>0</v>
      </c>
    </row>
    <row r="20567" spans="1:8">
      <c r="A20567" t="s">
        <v>4365</v>
      </c>
      <c r="B20567" t="s">
        <v>13</v>
      </c>
      <c r="C20567">
        <v>227</v>
      </c>
      <c r="D20567" t="str">
        <f>_xlfn.XLOOKUP(Table9[[#This Row],[scientific_name]],Table10[scientific_name],Table10[category])</f>
        <v>Vascular Plant</v>
      </c>
      <c r="E20567" t="str">
        <f>_xlfn.XLOOKUP(Table9[[#This Row],[scientific_name]],Table10[scientific_name],Table10[common_names])</f>
        <v>Smallflower Grass Of Parnassus</v>
      </c>
      <c r="F20567" t="str">
        <f>_xlfn.XLOOKUP(Table9[[#This Row],[scientific_name]],Table10[scientific_name],Table10[conservation_status])</f>
        <v>No Intervention</v>
      </c>
      <c r="G20567" t="b">
        <f>_xlfn.XLOOKUP(Table9[[#This Row],[scientific_name]],Table10[scientific_name],Table10[is_protected])</f>
        <v>0</v>
      </c>
      <c r="H20567" t="b">
        <f>_xlfn.XLOOKUP(Table9[[#This Row],[scientific_name]],Table10[scientific_name],Table10[is_sheep])</f>
        <v>0</v>
      </c>
    </row>
    <row r="20568" spans="1:8">
      <c r="A20568" t="s">
        <v>2603</v>
      </c>
      <c r="B20568" t="s">
        <v>4</v>
      </c>
      <c r="C20568">
        <v>77</v>
      </c>
      <c r="D20568" t="str">
        <f>_xlfn.XLOOKUP(Table9[[#This Row],[scientific_name]],Table10[scientific_name],Table10[category])</f>
        <v>Mammal</v>
      </c>
      <c r="E20568" t="str">
        <f>_xlfn.XLOOKUP(Table9[[#This Row],[scientific_name]],Table10[scientific_name],Table10[common_names])</f>
        <v>Norway Rat</v>
      </c>
      <c r="F20568" t="str">
        <f>_xlfn.XLOOKUP(Table9[[#This Row],[scientific_name]],Table10[scientific_name],Table10[conservation_status])</f>
        <v>No Intervention</v>
      </c>
      <c r="G20568" t="b">
        <f>_xlfn.XLOOKUP(Table9[[#This Row],[scientific_name]],Table10[scientific_name],Table10[is_protected])</f>
        <v>0</v>
      </c>
      <c r="H20568" t="b">
        <f>_xlfn.XLOOKUP(Table9[[#This Row],[scientific_name]],Table10[scientific_name],Table10[is_sheep])</f>
        <v>0</v>
      </c>
    </row>
    <row r="20569" spans="1:8">
      <c r="A20569" t="s">
        <v>1526</v>
      </c>
      <c r="B20569" t="s">
        <v>9</v>
      </c>
      <c r="C20569">
        <v>73</v>
      </c>
      <c r="D20569" t="str">
        <f>_xlfn.XLOOKUP(Table9[[#This Row],[scientific_name]],Table10[scientific_name],Table10[category])</f>
        <v>Vascular Plant</v>
      </c>
      <c r="E20569" t="str">
        <f>_xlfn.XLOOKUP(Table9[[#This Row],[scientific_name]],Table10[scientific_name],Table10[common_names])</f>
        <v>A Bluegrass, Bluegrass</v>
      </c>
      <c r="F20569" t="str">
        <f>_xlfn.XLOOKUP(Table9[[#This Row],[scientific_name]],Table10[scientific_name],Table10[conservation_status])</f>
        <v>No Intervention</v>
      </c>
      <c r="G20569" t="b">
        <f>_xlfn.XLOOKUP(Table9[[#This Row],[scientific_name]],Table10[scientific_name],Table10[is_protected])</f>
        <v>0</v>
      </c>
      <c r="H20569" t="b">
        <f>_xlfn.XLOOKUP(Table9[[#This Row],[scientific_name]],Table10[scientific_name],Table10[is_sheep])</f>
        <v>0</v>
      </c>
    </row>
    <row r="20570" spans="1:8">
      <c r="A20570" t="s">
        <v>475</v>
      </c>
      <c r="B20570" t="s">
        <v>7</v>
      </c>
      <c r="C20570">
        <v>130</v>
      </c>
      <c r="D20570" t="str">
        <f>_xlfn.XLOOKUP(Table9[[#This Row],[scientific_name]],Table10[scientific_name],Table10[category])</f>
        <v>Vascular Plant</v>
      </c>
      <c r="E20570" t="str">
        <f>_xlfn.XLOOKUP(Table9[[#This Row],[scientific_name]],Table10[scientific_name],Table10[common_names])</f>
        <v>Gray's Lily</v>
      </c>
      <c r="F20570" t="str">
        <f>_xlfn.XLOOKUP(Table9[[#This Row],[scientific_name]],Table10[scientific_name],Table10[conservation_status])</f>
        <v>Species of Concern</v>
      </c>
      <c r="G20570" t="b">
        <f>_xlfn.XLOOKUP(Table9[[#This Row],[scientific_name]],Table10[scientific_name],Table10[is_protected])</f>
        <v>1</v>
      </c>
      <c r="H20570" t="b">
        <f>_xlfn.XLOOKUP(Table9[[#This Row],[scientific_name]],Table10[scientific_name],Table10[is_sheep])</f>
        <v>0</v>
      </c>
    </row>
    <row r="20571" spans="1:8">
      <c r="A20571" t="s">
        <v>299</v>
      </c>
      <c r="B20571" t="s">
        <v>13</v>
      </c>
      <c r="C20571">
        <v>274</v>
      </c>
      <c r="D20571" t="str">
        <f>_xlfn.XLOOKUP(Table9[[#This Row],[scientific_name]],Table10[scientific_name],Table10[category])</f>
        <v>Vascular Plant</v>
      </c>
      <c r="E20571" t="str">
        <f>_xlfn.XLOOKUP(Table9[[#This Row],[scientific_name]],Table10[scientific_name],Table10[common_names])</f>
        <v>Bebb's Willow, Gray Willow</v>
      </c>
      <c r="F20571" t="str">
        <f>_xlfn.XLOOKUP(Table9[[#This Row],[scientific_name]],Table10[scientific_name],Table10[conservation_status])</f>
        <v>No Intervention</v>
      </c>
      <c r="G20571" t="b">
        <f>_xlfn.XLOOKUP(Table9[[#This Row],[scientific_name]],Table10[scientific_name],Table10[is_protected])</f>
        <v>0</v>
      </c>
      <c r="H20571" t="b">
        <f>_xlfn.XLOOKUP(Table9[[#This Row],[scientific_name]],Table10[scientific_name],Table10[is_sheep])</f>
        <v>0</v>
      </c>
    </row>
    <row r="20572" spans="1:8">
      <c r="A20572" t="s">
        <v>1247</v>
      </c>
      <c r="B20572" t="s">
        <v>4</v>
      </c>
      <c r="C20572">
        <v>52</v>
      </c>
      <c r="D20572" t="str">
        <f>_xlfn.XLOOKUP(Table9[[#This Row],[scientific_name]],Table10[scientific_name],Table10[category])</f>
        <v>Mammal</v>
      </c>
      <c r="E20572" t="str">
        <f>_xlfn.XLOOKUP(Table9[[#This Row],[scientific_name]],Table10[scientific_name],Table10[common_names])</f>
        <v>Sagebrush Vole</v>
      </c>
      <c r="F20572" t="str">
        <f>_xlfn.XLOOKUP(Table9[[#This Row],[scientific_name]],Table10[scientific_name],Table10[conservation_status])</f>
        <v>No Intervention</v>
      </c>
      <c r="G20572" t="b">
        <f>_xlfn.XLOOKUP(Table9[[#This Row],[scientific_name]],Table10[scientific_name],Table10[is_protected])</f>
        <v>0</v>
      </c>
      <c r="H20572" t="b">
        <f>_xlfn.XLOOKUP(Table9[[#This Row],[scientific_name]],Table10[scientific_name],Table10[is_sheep])</f>
        <v>0</v>
      </c>
    </row>
    <row r="20573" spans="1:8">
      <c r="A20573" t="s">
        <v>1469</v>
      </c>
      <c r="B20573" t="s">
        <v>4</v>
      </c>
      <c r="C20573">
        <v>51</v>
      </c>
      <c r="D20573" t="str">
        <f>_xlfn.XLOOKUP(Table9[[#This Row],[scientific_name]],Table10[scientific_name],Table10[category])</f>
        <v>Vascular Plant</v>
      </c>
      <c r="E20573" t="str">
        <f>_xlfn.XLOOKUP(Table9[[#This Row],[scientific_name]],Table10[scientific_name],Table10[common_names])</f>
        <v>Lemmon's Rockcress</v>
      </c>
      <c r="F20573" t="str">
        <f>_xlfn.XLOOKUP(Table9[[#This Row],[scientific_name]],Table10[scientific_name],Table10[conservation_status])</f>
        <v>No Intervention</v>
      </c>
      <c r="G20573" t="b">
        <f>_xlfn.XLOOKUP(Table9[[#This Row],[scientific_name]],Table10[scientific_name],Table10[is_protected])</f>
        <v>0</v>
      </c>
      <c r="H20573" t="b">
        <f>_xlfn.XLOOKUP(Table9[[#This Row],[scientific_name]],Table10[scientific_name],Table10[is_sheep])</f>
        <v>0</v>
      </c>
    </row>
    <row r="20574" spans="1:8">
      <c r="A20574" t="s">
        <v>3048</v>
      </c>
      <c r="B20574" t="s">
        <v>7</v>
      </c>
      <c r="C20574">
        <v>154</v>
      </c>
      <c r="D20574" t="str">
        <f>_xlfn.XLOOKUP(Table9[[#This Row],[scientific_name]],Table10[scientific_name],Table10[category])</f>
        <v>Vascular Plant</v>
      </c>
      <c r="E20574" t="str">
        <f>_xlfn.XLOOKUP(Table9[[#This Row],[scientific_name]],Table10[scientific_name],Table10[common_names])</f>
        <v>Eastern Wahoo, Wahoo</v>
      </c>
      <c r="F20574" t="str">
        <f>_xlfn.XLOOKUP(Table9[[#This Row],[scientific_name]],Table10[scientific_name],Table10[conservation_status])</f>
        <v>No Intervention</v>
      </c>
      <c r="G20574" t="b">
        <f>_xlfn.XLOOKUP(Table9[[#This Row],[scientific_name]],Table10[scientific_name],Table10[is_protected])</f>
        <v>0</v>
      </c>
      <c r="H20574" t="b">
        <f>_xlfn.XLOOKUP(Table9[[#This Row],[scientific_name]],Table10[scientific_name],Table10[is_sheep])</f>
        <v>0</v>
      </c>
    </row>
    <row r="20575" spans="1:8">
      <c r="A20575" t="s">
        <v>3750</v>
      </c>
      <c r="B20575" t="s">
        <v>4</v>
      </c>
      <c r="C20575">
        <v>69</v>
      </c>
      <c r="D20575" t="str">
        <f>_xlfn.XLOOKUP(Table9[[#This Row],[scientific_name]],Table10[scientific_name],Table10[category])</f>
        <v>Vascular Plant</v>
      </c>
      <c r="E20575" t="str">
        <f>_xlfn.XLOOKUP(Table9[[#This Row],[scientific_name]],Table10[scientific_name],Table10[common_names])</f>
        <v>Walking Fern, Walking-Fern Spleenwort</v>
      </c>
      <c r="F20575" t="str">
        <f>_xlfn.XLOOKUP(Table9[[#This Row],[scientific_name]],Table10[scientific_name],Table10[conservation_status])</f>
        <v>No Intervention</v>
      </c>
      <c r="G20575" t="b">
        <f>_xlfn.XLOOKUP(Table9[[#This Row],[scientific_name]],Table10[scientific_name],Table10[is_protected])</f>
        <v>0</v>
      </c>
      <c r="H20575" t="b">
        <f>_xlfn.XLOOKUP(Table9[[#This Row],[scientific_name]],Table10[scientific_name],Table10[is_sheep])</f>
        <v>0</v>
      </c>
    </row>
    <row r="20576" spans="1:8">
      <c r="A20576" t="s">
        <v>1753</v>
      </c>
      <c r="B20576" t="s">
        <v>4</v>
      </c>
      <c r="C20576">
        <v>69</v>
      </c>
      <c r="D20576" t="str">
        <f>_xlfn.XLOOKUP(Table9[[#This Row],[scientific_name]],Table10[scientific_name],Table10[category])</f>
        <v>Vascular Plant</v>
      </c>
      <c r="E20576" t="str">
        <f>_xlfn.XLOOKUP(Table9[[#This Row],[scientific_name]],Table10[scientific_name],Table10[common_names])</f>
        <v>Broom Panic Grass, Velvet Panic Grass</v>
      </c>
      <c r="F20576" t="str">
        <f>_xlfn.XLOOKUP(Table9[[#This Row],[scientific_name]],Table10[scientific_name],Table10[conservation_status])</f>
        <v>No Intervention</v>
      </c>
      <c r="G20576" t="b">
        <f>_xlfn.XLOOKUP(Table9[[#This Row],[scientific_name]],Table10[scientific_name],Table10[is_protected])</f>
        <v>0</v>
      </c>
      <c r="H20576" t="b">
        <f>_xlfn.XLOOKUP(Table9[[#This Row],[scientific_name]],Table10[scientific_name],Table10[is_sheep])</f>
        <v>0</v>
      </c>
    </row>
    <row r="20577" spans="1:8">
      <c r="A20577" t="s">
        <v>5502</v>
      </c>
      <c r="B20577" t="s">
        <v>13</v>
      </c>
      <c r="C20577">
        <v>248</v>
      </c>
      <c r="D20577" t="str">
        <f>_xlfn.XLOOKUP(Table9[[#This Row],[scientific_name]],Table10[scientific_name],Table10[category])</f>
        <v>Vascular Plant</v>
      </c>
      <c r="E20577" t="str">
        <f>_xlfn.XLOOKUP(Table9[[#This Row],[scientific_name]],Table10[scientific_name],Table10[common_names])</f>
        <v>Maryland Senna, Wild Senna</v>
      </c>
      <c r="F20577" t="str">
        <f>_xlfn.XLOOKUP(Table9[[#This Row],[scientific_name]],Table10[scientific_name],Table10[conservation_status])</f>
        <v>No Intervention</v>
      </c>
      <c r="G20577" t="b">
        <f>_xlfn.XLOOKUP(Table9[[#This Row],[scientific_name]],Table10[scientific_name],Table10[is_protected])</f>
        <v>0</v>
      </c>
      <c r="H20577" t="b">
        <f>_xlfn.XLOOKUP(Table9[[#This Row],[scientific_name]],Table10[scientific_name],Table10[is_sheep])</f>
        <v>0</v>
      </c>
    </row>
    <row r="20578" spans="1:8">
      <c r="A20578" t="s">
        <v>5137</v>
      </c>
      <c r="B20578" t="s">
        <v>7</v>
      </c>
      <c r="C20578">
        <v>192</v>
      </c>
      <c r="D20578" t="str">
        <f>_xlfn.XLOOKUP(Table9[[#This Row],[scientific_name]],Table10[scientific_name],Table10[category])</f>
        <v>Vascular Plant</v>
      </c>
      <c r="E20578" t="str">
        <f>_xlfn.XLOOKUP(Table9[[#This Row],[scientific_name]],Table10[scientific_name],Table10[common_names])</f>
        <v>Mountain Bentgrass, Ross' Bentgrass</v>
      </c>
      <c r="F20578" t="str">
        <f>_xlfn.XLOOKUP(Table9[[#This Row],[scientific_name]],Table10[scientific_name],Table10[conservation_status])</f>
        <v>No Intervention</v>
      </c>
      <c r="G20578" t="b">
        <f>_xlfn.XLOOKUP(Table9[[#This Row],[scientific_name]],Table10[scientific_name],Table10[is_protected])</f>
        <v>0</v>
      </c>
      <c r="H20578" t="b">
        <f>_xlfn.XLOOKUP(Table9[[#This Row],[scientific_name]],Table10[scientific_name],Table10[is_sheep])</f>
        <v>0</v>
      </c>
    </row>
    <row r="20579" spans="1:8">
      <c r="A20579" t="s">
        <v>1164</v>
      </c>
      <c r="B20579" t="s">
        <v>13</v>
      </c>
      <c r="C20579">
        <v>236</v>
      </c>
      <c r="D20579" t="str">
        <f>_xlfn.XLOOKUP(Table9[[#This Row],[scientific_name]],Table10[scientific_name],Table10[category])</f>
        <v>Vascular Plant</v>
      </c>
      <c r="E20579" t="str">
        <f>_xlfn.XLOOKUP(Table9[[#This Row],[scientific_name]],Table10[scientific_name],Table10[common_names])</f>
        <v>Largeleaf Avens, Large-Leaf Avens</v>
      </c>
      <c r="F20579" t="str">
        <f>_xlfn.XLOOKUP(Table9[[#This Row],[scientific_name]],Table10[scientific_name],Table10[conservation_status])</f>
        <v>No Intervention</v>
      </c>
      <c r="G20579" t="b">
        <f>_xlfn.XLOOKUP(Table9[[#This Row],[scientific_name]],Table10[scientific_name],Table10[is_protected])</f>
        <v>0</v>
      </c>
      <c r="H20579" t="b">
        <f>_xlfn.XLOOKUP(Table9[[#This Row],[scientific_name]],Table10[scientific_name],Table10[is_sheep])</f>
        <v>0</v>
      </c>
    </row>
    <row r="20580" spans="1:8">
      <c r="A20580" t="s">
        <v>2797</v>
      </c>
      <c r="B20580" t="s">
        <v>4</v>
      </c>
      <c r="C20580">
        <v>41</v>
      </c>
      <c r="D20580" t="str">
        <f>_xlfn.XLOOKUP(Table9[[#This Row],[scientific_name]],Table10[scientific_name],Table10[category])</f>
        <v>Vascular Plant</v>
      </c>
      <c r="E20580" t="str">
        <f>_xlfn.XLOOKUP(Table9[[#This Row],[scientific_name]],Table10[scientific_name],Table10[common_names])</f>
        <v>Muchbranched Groundsmoke, Pinyon Groundsmoke</v>
      </c>
      <c r="F20580" t="str">
        <f>_xlfn.XLOOKUP(Table9[[#This Row],[scientific_name]],Table10[scientific_name],Table10[conservation_status])</f>
        <v>No Intervention</v>
      </c>
      <c r="G20580" t="b">
        <f>_xlfn.XLOOKUP(Table9[[#This Row],[scientific_name]],Table10[scientific_name],Table10[is_protected])</f>
        <v>0</v>
      </c>
      <c r="H20580" t="b">
        <f>_xlfn.XLOOKUP(Table9[[#This Row],[scientific_name]],Table10[scientific_name],Table10[is_sheep])</f>
        <v>0</v>
      </c>
    </row>
    <row r="20581" spans="1:8">
      <c r="A20581" t="s">
        <v>3714</v>
      </c>
      <c r="B20581" t="s">
        <v>7</v>
      </c>
      <c r="C20581">
        <v>142</v>
      </c>
      <c r="D20581" t="str">
        <f>_xlfn.XLOOKUP(Table9[[#This Row],[scientific_name]],Table10[scientific_name],Table10[category])</f>
        <v>Vascular Plant</v>
      </c>
      <c r="E20581" t="str">
        <f>_xlfn.XLOOKUP(Table9[[#This Row],[scientific_name]],Table10[scientific_name],Table10[common_names])</f>
        <v>Pacific Rush</v>
      </c>
      <c r="F20581" t="str">
        <f>_xlfn.XLOOKUP(Table9[[#This Row],[scientific_name]],Table10[scientific_name],Table10[conservation_status])</f>
        <v>No Intervention</v>
      </c>
      <c r="G20581" t="b">
        <f>_xlfn.XLOOKUP(Table9[[#This Row],[scientific_name]],Table10[scientific_name],Table10[is_protected])</f>
        <v>0</v>
      </c>
      <c r="H20581" t="b">
        <f>_xlfn.XLOOKUP(Table9[[#This Row],[scientific_name]],Table10[scientific_name],Table10[is_sheep])</f>
        <v>0</v>
      </c>
    </row>
    <row r="20582" spans="1:8">
      <c r="A20582" t="s">
        <v>4900</v>
      </c>
      <c r="B20582" t="s">
        <v>4</v>
      </c>
      <c r="C20582">
        <v>49</v>
      </c>
      <c r="D20582" t="str">
        <f>_xlfn.XLOOKUP(Table9[[#This Row],[scientific_name]],Table10[scientific_name],Table10[category])</f>
        <v>Vascular Plant</v>
      </c>
      <c r="E20582" t="str">
        <f>_xlfn.XLOOKUP(Table9[[#This Row],[scientific_name]],Table10[scientific_name],Table10[common_names])</f>
        <v>Mountain Spleenwort</v>
      </c>
      <c r="F20582" t="str">
        <f>_xlfn.XLOOKUP(Table9[[#This Row],[scientific_name]],Table10[scientific_name],Table10[conservation_status])</f>
        <v>No Intervention</v>
      </c>
      <c r="G20582" t="b">
        <f>_xlfn.XLOOKUP(Table9[[#This Row],[scientific_name]],Table10[scientific_name],Table10[is_protected])</f>
        <v>0</v>
      </c>
      <c r="H20582" t="b">
        <f>_xlfn.XLOOKUP(Table9[[#This Row],[scientific_name]],Table10[scientific_name],Table10[is_sheep])</f>
        <v>0</v>
      </c>
    </row>
    <row r="20583" spans="1:8">
      <c r="A20583" t="s">
        <v>4127</v>
      </c>
      <c r="B20583" t="s">
        <v>9</v>
      </c>
      <c r="C20583">
        <v>124</v>
      </c>
      <c r="D20583" t="str">
        <f>_xlfn.XLOOKUP(Table9[[#This Row],[scientific_name]],Table10[scientific_name],Table10[category])</f>
        <v>Vascular Plant</v>
      </c>
      <c r="E20583" t="str">
        <f>_xlfn.XLOOKUP(Table9[[#This Row],[scientific_name]],Table10[scientific_name],Table10[common_names])</f>
        <v>High Mountain Cinquefoil, Mount Rainier Cinquefoil</v>
      </c>
      <c r="F20583" t="str">
        <f>_xlfn.XLOOKUP(Table9[[#This Row],[scientific_name]],Table10[scientific_name],Table10[conservation_status])</f>
        <v>No Intervention</v>
      </c>
      <c r="G20583" t="b">
        <f>_xlfn.XLOOKUP(Table9[[#This Row],[scientific_name]],Table10[scientific_name],Table10[is_protected])</f>
        <v>0</v>
      </c>
      <c r="H20583" t="b">
        <f>_xlfn.XLOOKUP(Table9[[#This Row],[scientific_name]],Table10[scientific_name],Table10[is_sheep])</f>
        <v>0</v>
      </c>
    </row>
    <row r="20584" spans="1:8">
      <c r="A20584" t="s">
        <v>2241</v>
      </c>
      <c r="B20584" t="s">
        <v>13</v>
      </c>
      <c r="C20584">
        <v>224</v>
      </c>
      <c r="D20584" t="str">
        <f>_xlfn.XLOOKUP(Table9[[#This Row],[scientific_name]],Table10[scientific_name],Table10[category])</f>
        <v>Vascular Plant</v>
      </c>
      <c r="E20584" t="str">
        <f>_xlfn.XLOOKUP(Table9[[#This Row],[scientific_name]],Table10[scientific_name],Table10[common_names])</f>
        <v>Azure Penstemon</v>
      </c>
      <c r="F20584" t="str">
        <f>_xlfn.XLOOKUP(Table9[[#This Row],[scientific_name]],Table10[scientific_name],Table10[conservation_status])</f>
        <v>No Intervention</v>
      </c>
      <c r="G20584" t="b">
        <f>_xlfn.XLOOKUP(Table9[[#This Row],[scientific_name]],Table10[scientific_name],Table10[is_protected])</f>
        <v>0</v>
      </c>
      <c r="H20584" t="b">
        <f>_xlfn.XLOOKUP(Table9[[#This Row],[scientific_name]],Table10[scientific_name],Table10[is_sheep])</f>
        <v>0</v>
      </c>
    </row>
    <row r="20585" spans="1:8">
      <c r="A20585" t="s">
        <v>5501</v>
      </c>
      <c r="B20585" t="s">
        <v>7</v>
      </c>
      <c r="C20585">
        <v>141</v>
      </c>
      <c r="D20585" t="str">
        <f>_xlfn.XLOOKUP(Table9[[#This Row],[scientific_name]],Table10[scientific_name],Table10[category])</f>
        <v>Vascular Plant</v>
      </c>
      <c r="E20585" t="str">
        <f>_xlfn.XLOOKUP(Table9[[#This Row],[scientific_name]],Table10[scientific_name],Table10[common_names])</f>
        <v>Thin-Leaved Sunflower, Wide-Leaved Sunflower</v>
      </c>
      <c r="F20585" t="str">
        <f>_xlfn.XLOOKUP(Table9[[#This Row],[scientific_name]],Table10[scientific_name],Table10[conservation_status])</f>
        <v>No Intervention</v>
      </c>
      <c r="G20585" t="b">
        <f>_xlfn.XLOOKUP(Table9[[#This Row],[scientific_name]],Table10[scientific_name],Table10[is_protected])</f>
        <v>0</v>
      </c>
      <c r="H20585" t="b">
        <f>_xlfn.XLOOKUP(Table9[[#This Row],[scientific_name]],Table10[scientific_name],Table10[is_sheep])</f>
        <v>0</v>
      </c>
    </row>
    <row r="20586" spans="1:8">
      <c r="A20586" t="s">
        <v>2387</v>
      </c>
      <c r="B20586" t="s">
        <v>7</v>
      </c>
      <c r="C20586">
        <v>135</v>
      </c>
      <c r="D20586" t="str">
        <f>_xlfn.XLOOKUP(Table9[[#This Row],[scientific_name]],Table10[scientific_name],Table10[category])</f>
        <v>Vascular Plant</v>
      </c>
      <c r="E20586" t="str">
        <f>_xlfn.XLOOKUP(Table9[[#This Row],[scientific_name]],Table10[scientific_name],Table10[common_names])</f>
        <v>Piper's Eriogonum, Piper's Golden Buckwheat</v>
      </c>
      <c r="F20586" t="str">
        <f>_xlfn.XLOOKUP(Table9[[#This Row],[scientific_name]],Table10[scientific_name],Table10[conservation_status])</f>
        <v>No Intervention</v>
      </c>
      <c r="G20586" t="b">
        <f>_xlfn.XLOOKUP(Table9[[#This Row],[scientific_name]],Table10[scientific_name],Table10[is_protected])</f>
        <v>0</v>
      </c>
      <c r="H20586" t="b">
        <f>_xlfn.XLOOKUP(Table9[[#This Row],[scientific_name]],Table10[scientific_name],Table10[is_sheep])</f>
        <v>0</v>
      </c>
    </row>
    <row r="20587" spans="1:8">
      <c r="A20587" t="s">
        <v>5261</v>
      </c>
      <c r="B20587" t="s">
        <v>13</v>
      </c>
      <c r="C20587">
        <v>266</v>
      </c>
      <c r="D20587" t="str">
        <f>_xlfn.XLOOKUP(Table9[[#This Row],[scientific_name]],Table10[scientific_name],Table10[category])</f>
        <v>Vascular Plant</v>
      </c>
      <c r="E20587" t="str">
        <f>_xlfn.XLOOKUP(Table9[[#This Row],[scientific_name]],Table10[scientific_name],Table10[common_names])</f>
        <v>Lanceleaf Grapefern, Lance-Leaf Moonwort, Triangle Moonwort</v>
      </c>
      <c r="F20587" t="str">
        <f>_xlfn.XLOOKUP(Table9[[#This Row],[scientific_name]],Table10[scientific_name],Table10[conservation_status])</f>
        <v>No Intervention</v>
      </c>
      <c r="G20587" t="b">
        <f>_xlfn.XLOOKUP(Table9[[#This Row],[scientific_name]],Table10[scientific_name],Table10[is_protected])</f>
        <v>0</v>
      </c>
      <c r="H20587" t="b">
        <f>_xlfn.XLOOKUP(Table9[[#This Row],[scientific_name]],Table10[scientific_name],Table10[is_sheep])</f>
        <v>0</v>
      </c>
    </row>
    <row r="20588" spans="1:8">
      <c r="A20588" t="s">
        <v>4276</v>
      </c>
      <c r="B20588" t="s">
        <v>13</v>
      </c>
      <c r="C20588">
        <v>234</v>
      </c>
      <c r="D20588" t="str">
        <f>_xlfn.XLOOKUP(Table9[[#This Row],[scientific_name]],Table10[scientific_name],Table10[category])</f>
        <v>Vascular Plant</v>
      </c>
      <c r="E20588" t="str">
        <f>_xlfn.XLOOKUP(Table9[[#This Row],[scientific_name]],Table10[scientific_name],Table10[common_names])</f>
        <v>Small Venus' Looking-Glass</v>
      </c>
      <c r="F20588" t="str">
        <f>_xlfn.XLOOKUP(Table9[[#This Row],[scientific_name]],Table10[scientific_name],Table10[conservation_status])</f>
        <v>No Intervention</v>
      </c>
      <c r="G20588" t="b">
        <f>_xlfn.XLOOKUP(Table9[[#This Row],[scientific_name]],Table10[scientific_name],Table10[is_protected])</f>
        <v>0</v>
      </c>
      <c r="H20588" t="b">
        <f>_xlfn.XLOOKUP(Table9[[#This Row],[scientific_name]],Table10[scientific_name],Table10[is_sheep])</f>
        <v>0</v>
      </c>
    </row>
    <row r="20589" spans="1:8">
      <c r="A20589" t="s">
        <v>5251</v>
      </c>
      <c r="B20589" t="s">
        <v>13</v>
      </c>
      <c r="C20589">
        <v>264</v>
      </c>
      <c r="D20589" t="str">
        <f>_xlfn.XLOOKUP(Table9[[#This Row],[scientific_name]],Table10[scientific_name],Table10[category])</f>
        <v>Vascular Plant</v>
      </c>
      <c r="E20589" t="str">
        <f>_xlfn.XLOOKUP(Table9[[#This Row],[scientific_name]],Table10[scientific_name],Table10[common_names])</f>
        <v>Orange Coneflower</v>
      </c>
      <c r="F20589" t="str">
        <f>_xlfn.XLOOKUP(Table9[[#This Row],[scientific_name]],Table10[scientific_name],Table10[conservation_status])</f>
        <v>No Intervention</v>
      </c>
      <c r="G20589" t="b">
        <f>_xlfn.XLOOKUP(Table9[[#This Row],[scientific_name]],Table10[scientific_name],Table10[is_protected])</f>
        <v>0</v>
      </c>
      <c r="H20589" t="b">
        <f>_xlfn.XLOOKUP(Table9[[#This Row],[scientific_name]],Table10[scientific_name],Table10[is_sheep])</f>
        <v>0</v>
      </c>
    </row>
    <row r="20590" spans="1:8">
      <c r="A20590" t="s">
        <v>4233</v>
      </c>
      <c r="B20590" t="s">
        <v>4</v>
      </c>
      <c r="C20590">
        <v>100</v>
      </c>
      <c r="D20590" t="str">
        <f>_xlfn.XLOOKUP(Table9[[#This Row],[scientific_name]],Table10[scientific_name],Table10[category])</f>
        <v>Vascular Plant</v>
      </c>
      <c r="E20590" t="str">
        <f>_xlfn.XLOOKUP(Table9[[#This Row],[scientific_name]],Table10[scientific_name],Table10[common_names])</f>
        <v>Tweedy's Fleabane</v>
      </c>
      <c r="F20590" t="str">
        <f>_xlfn.XLOOKUP(Table9[[#This Row],[scientific_name]],Table10[scientific_name],Table10[conservation_status])</f>
        <v>No Intervention</v>
      </c>
      <c r="G20590" t="b">
        <f>_xlfn.XLOOKUP(Table9[[#This Row],[scientific_name]],Table10[scientific_name],Table10[is_protected])</f>
        <v>0</v>
      </c>
      <c r="H20590" t="b">
        <f>_xlfn.XLOOKUP(Table9[[#This Row],[scientific_name]],Table10[scientific_name],Table10[is_sheep])</f>
        <v>0</v>
      </c>
    </row>
    <row r="20591" spans="1:8">
      <c r="A20591" t="s">
        <v>2654</v>
      </c>
      <c r="B20591" t="s">
        <v>4</v>
      </c>
      <c r="C20591">
        <v>96</v>
      </c>
      <c r="D20591" t="str">
        <f>_xlfn.XLOOKUP(Table9[[#This Row],[scientific_name]],Table10[scientific_name],Table10[category])</f>
        <v>Vascular Plant</v>
      </c>
      <c r="E20591" t="str">
        <f>_xlfn.XLOOKUP(Table9[[#This Row],[scientific_name]],Table10[scientific_name],Table10[common_names])</f>
        <v>Richardson Needlegrass, Richardson's Needlegrass</v>
      </c>
      <c r="F20591" t="str">
        <f>_xlfn.XLOOKUP(Table9[[#This Row],[scientific_name]],Table10[scientific_name],Table10[conservation_status])</f>
        <v>No Intervention</v>
      </c>
      <c r="G20591" t="b">
        <f>_xlfn.XLOOKUP(Table9[[#This Row],[scientific_name]],Table10[scientific_name],Table10[is_protected])</f>
        <v>0</v>
      </c>
      <c r="H20591" t="b">
        <f>_xlfn.XLOOKUP(Table9[[#This Row],[scientific_name]],Table10[scientific_name],Table10[is_sheep])</f>
        <v>0</v>
      </c>
    </row>
    <row r="20592" spans="1:8">
      <c r="A20592" t="s">
        <v>3655</v>
      </c>
      <c r="B20592" t="s">
        <v>4</v>
      </c>
      <c r="C20592">
        <v>57</v>
      </c>
      <c r="D20592" t="str">
        <f>_xlfn.XLOOKUP(Table9[[#This Row],[scientific_name]],Table10[scientific_name],Table10[category])</f>
        <v>Vascular Plant</v>
      </c>
      <c r="E20592" t="str">
        <f>_xlfn.XLOOKUP(Table9[[#This Row],[scientific_name]],Table10[scientific_name],Table10[common_names])</f>
        <v>Red Cedar</v>
      </c>
      <c r="F20592" t="str">
        <f>_xlfn.XLOOKUP(Table9[[#This Row],[scientific_name]],Table10[scientific_name],Table10[conservation_status])</f>
        <v>No Intervention</v>
      </c>
      <c r="G20592" t="b">
        <f>_xlfn.XLOOKUP(Table9[[#This Row],[scientific_name]],Table10[scientific_name],Table10[is_protected])</f>
        <v>0</v>
      </c>
      <c r="H20592" t="b">
        <f>_xlfn.XLOOKUP(Table9[[#This Row],[scientific_name]],Table10[scientific_name],Table10[is_sheep])</f>
        <v>0</v>
      </c>
    </row>
    <row r="20593" spans="1:8">
      <c r="A20593" t="s">
        <v>5288</v>
      </c>
      <c r="B20593" t="s">
        <v>7</v>
      </c>
      <c r="C20593">
        <v>168</v>
      </c>
      <c r="D20593" t="str">
        <f>_xlfn.XLOOKUP(Table9[[#This Row],[scientific_name]],Table10[scientific_name],Table10[category])</f>
        <v>Bird</v>
      </c>
      <c r="E20593" t="str">
        <f>_xlfn.XLOOKUP(Table9[[#This Row],[scientific_name]],Table10[scientific_name],Table10[common_names])</f>
        <v>Willet</v>
      </c>
      <c r="F20593" t="str">
        <f>_xlfn.XLOOKUP(Table9[[#This Row],[scientific_name]],Table10[scientific_name],Table10[conservation_status])</f>
        <v>No Intervention</v>
      </c>
      <c r="G20593" t="b">
        <f>_xlfn.XLOOKUP(Table9[[#This Row],[scientific_name]],Table10[scientific_name],Table10[is_protected])</f>
        <v>0</v>
      </c>
      <c r="H20593" t="b">
        <f>_xlfn.XLOOKUP(Table9[[#This Row],[scientific_name]],Table10[scientific_name],Table10[is_sheep])</f>
        <v>0</v>
      </c>
    </row>
    <row r="20594" spans="1:8">
      <c r="A20594" t="s">
        <v>3675</v>
      </c>
      <c r="B20594" t="s">
        <v>4</v>
      </c>
      <c r="C20594">
        <v>91</v>
      </c>
      <c r="D20594" t="str">
        <f>_xlfn.XLOOKUP(Table9[[#This Row],[scientific_name]],Table10[scientific_name],Table10[category])</f>
        <v>Vascular Plant</v>
      </c>
      <c r="E20594" t="str">
        <f>_xlfn.XLOOKUP(Table9[[#This Row],[scientific_name]],Table10[scientific_name],Table10[common_names])</f>
        <v>Partridge Pea</v>
      </c>
      <c r="F20594" t="str">
        <f>_xlfn.XLOOKUP(Table9[[#This Row],[scientific_name]],Table10[scientific_name],Table10[conservation_status])</f>
        <v>No Intervention</v>
      </c>
      <c r="G20594" t="b">
        <f>_xlfn.XLOOKUP(Table9[[#This Row],[scientific_name]],Table10[scientific_name],Table10[is_protected])</f>
        <v>0</v>
      </c>
      <c r="H20594" t="b">
        <f>_xlfn.XLOOKUP(Table9[[#This Row],[scientific_name]],Table10[scientific_name],Table10[is_sheep])</f>
        <v>0</v>
      </c>
    </row>
    <row r="20595" spans="1:8">
      <c r="A20595" t="s">
        <v>3598</v>
      </c>
      <c r="B20595" t="s">
        <v>7</v>
      </c>
      <c r="C20595">
        <v>111</v>
      </c>
      <c r="D20595" t="str">
        <f>_xlfn.XLOOKUP(Table9[[#This Row],[scientific_name]],Table10[scientific_name],Table10[category])</f>
        <v>Vascular Plant</v>
      </c>
      <c r="E20595" t="str">
        <f>_xlfn.XLOOKUP(Table9[[#This Row],[scientific_name]],Table10[scientific_name],Table10[common_names])</f>
        <v>Small Bur-Reed</v>
      </c>
      <c r="F20595" t="str">
        <f>_xlfn.XLOOKUP(Table9[[#This Row],[scientific_name]],Table10[scientific_name],Table10[conservation_status])</f>
        <v>No Intervention</v>
      </c>
      <c r="G20595" t="b">
        <f>_xlfn.XLOOKUP(Table9[[#This Row],[scientific_name]],Table10[scientific_name],Table10[is_protected])</f>
        <v>0</v>
      </c>
      <c r="H20595" t="b">
        <f>_xlfn.XLOOKUP(Table9[[#This Row],[scientific_name]],Table10[scientific_name],Table10[is_sheep])</f>
        <v>0</v>
      </c>
    </row>
    <row r="20596" spans="1:8">
      <c r="A20596" t="s">
        <v>4699</v>
      </c>
      <c r="B20596" t="s">
        <v>13</v>
      </c>
      <c r="C20596">
        <v>261</v>
      </c>
      <c r="D20596" t="str">
        <f>_xlfn.XLOOKUP(Table9[[#This Row],[scientific_name]],Table10[scientific_name],Table10[category])</f>
        <v>Bird</v>
      </c>
      <c r="E20596" t="str">
        <f>_xlfn.XLOOKUP(Table9[[#This Row],[scientific_name]],Table10[scientific_name],Table10[common_names])</f>
        <v>Broad-Tailed Hummingbird</v>
      </c>
      <c r="F20596" t="str">
        <f>_xlfn.XLOOKUP(Table9[[#This Row],[scientific_name]],Table10[scientific_name],Table10[conservation_status])</f>
        <v>No Intervention</v>
      </c>
      <c r="G20596" t="b">
        <f>_xlfn.XLOOKUP(Table9[[#This Row],[scientific_name]],Table10[scientific_name],Table10[is_protected])</f>
        <v>0</v>
      </c>
      <c r="H20596" t="b">
        <f>_xlfn.XLOOKUP(Table9[[#This Row],[scientific_name]],Table10[scientific_name],Table10[is_sheep])</f>
        <v>0</v>
      </c>
    </row>
    <row r="20597" spans="1:8">
      <c r="A20597" t="s">
        <v>5210</v>
      </c>
      <c r="B20597" t="s">
        <v>13</v>
      </c>
      <c r="C20597">
        <v>259</v>
      </c>
      <c r="D20597" t="str">
        <f>_xlfn.XLOOKUP(Table9[[#This Row],[scientific_name]],Table10[scientific_name],Table10[category])</f>
        <v>Vascular Plant</v>
      </c>
      <c r="E20597" t="str">
        <f>_xlfn.XLOOKUP(Table9[[#This Row],[scientific_name]],Table10[scientific_name],Table10[common_names])</f>
        <v>Bog Orchid, Sierra Bog Orchid</v>
      </c>
      <c r="F20597" t="str">
        <f>_xlfn.XLOOKUP(Table9[[#This Row],[scientific_name]],Table10[scientific_name],Table10[conservation_status])</f>
        <v>No Intervention</v>
      </c>
      <c r="G20597" t="b">
        <f>_xlfn.XLOOKUP(Table9[[#This Row],[scientific_name]],Table10[scientific_name],Table10[is_protected])</f>
        <v>0</v>
      </c>
      <c r="H20597" t="b">
        <f>_xlfn.XLOOKUP(Table9[[#This Row],[scientific_name]],Table10[scientific_name],Table10[is_sheep])</f>
        <v>0</v>
      </c>
    </row>
    <row r="20598" spans="1:8">
      <c r="A20598" t="s">
        <v>5541</v>
      </c>
      <c r="B20598" t="s">
        <v>13</v>
      </c>
      <c r="C20598">
        <v>211</v>
      </c>
      <c r="D20598" t="str">
        <f>_xlfn.XLOOKUP(Table9[[#This Row],[scientific_name]],Table10[scientific_name],Table10[category])</f>
        <v>Vascular Plant</v>
      </c>
      <c r="E20598" t="str">
        <f>_xlfn.XLOOKUP(Table9[[#This Row],[scientific_name]],Table10[scientific_name],Table10[common_names])</f>
        <v>Common Waterparsnip, Hemlock Waterparsnip, Hemlock Water-Parsnip</v>
      </c>
      <c r="F20598" t="str">
        <f>_xlfn.XLOOKUP(Table9[[#This Row],[scientific_name]],Table10[scientific_name],Table10[conservation_status])</f>
        <v>Species of Concern</v>
      </c>
      <c r="G20598" t="b">
        <f>_xlfn.XLOOKUP(Table9[[#This Row],[scientific_name]],Table10[scientific_name],Table10[is_protected])</f>
        <v>1</v>
      </c>
      <c r="H20598" t="b">
        <f>_xlfn.XLOOKUP(Table9[[#This Row],[scientific_name]],Table10[scientific_name],Table10[is_sheep])</f>
        <v>0</v>
      </c>
    </row>
    <row r="20599" spans="1:8">
      <c r="A20599" t="s">
        <v>2691</v>
      </c>
      <c r="B20599" t="s">
        <v>9</v>
      </c>
      <c r="C20599">
        <v>52</v>
      </c>
      <c r="D20599" t="str">
        <f>_xlfn.XLOOKUP(Table9[[#This Row],[scientific_name]],Table10[scientific_name],Table10[category])</f>
        <v>Vascular Plant</v>
      </c>
      <c r="E20599" t="str">
        <f>_xlfn.XLOOKUP(Table9[[#This Row],[scientific_name]],Table10[scientific_name],Table10[common_names])</f>
        <v>Hairy Skullcap</v>
      </c>
      <c r="F20599" t="str">
        <f>_xlfn.XLOOKUP(Table9[[#This Row],[scientific_name]],Table10[scientific_name],Table10[conservation_status])</f>
        <v>No Intervention</v>
      </c>
      <c r="G20599" t="b">
        <f>_xlfn.XLOOKUP(Table9[[#This Row],[scientific_name]],Table10[scientific_name],Table10[is_protected])</f>
        <v>0</v>
      </c>
      <c r="H20599" t="b">
        <f>_xlfn.XLOOKUP(Table9[[#This Row],[scientific_name]],Table10[scientific_name],Table10[is_sheep])</f>
        <v>0</v>
      </c>
    </row>
    <row r="20600" spans="1:8">
      <c r="A20600" t="s">
        <v>4085</v>
      </c>
      <c r="B20600" t="s">
        <v>13</v>
      </c>
      <c r="C20600">
        <v>257</v>
      </c>
      <c r="D20600" t="str">
        <f>_xlfn.XLOOKUP(Table9[[#This Row],[scientific_name]],Table10[scientific_name],Table10[category])</f>
        <v>Vascular Plant</v>
      </c>
      <c r="E20600" t="str">
        <f>_xlfn.XLOOKUP(Table9[[#This Row],[scientific_name]],Table10[scientific_name],Table10[common_names])</f>
        <v>Lance-Leaved Turtlehead, Red Turtlehead</v>
      </c>
      <c r="F20600" t="str">
        <f>_xlfn.XLOOKUP(Table9[[#This Row],[scientific_name]],Table10[scientific_name],Table10[conservation_status])</f>
        <v>No Intervention</v>
      </c>
      <c r="G20600" t="b">
        <f>_xlfn.XLOOKUP(Table9[[#This Row],[scientific_name]],Table10[scientific_name],Table10[is_protected])</f>
        <v>0</v>
      </c>
      <c r="H20600" t="b">
        <f>_xlfn.XLOOKUP(Table9[[#This Row],[scientific_name]],Table10[scientific_name],Table10[is_sheep])</f>
        <v>0</v>
      </c>
    </row>
    <row r="20601" spans="1:8">
      <c r="A20601" t="s">
        <v>4121</v>
      </c>
      <c r="B20601" t="s">
        <v>4</v>
      </c>
      <c r="C20601">
        <v>106</v>
      </c>
      <c r="D20601" t="str">
        <f>_xlfn.XLOOKUP(Table9[[#This Row],[scientific_name]],Table10[scientific_name],Table10[category])</f>
        <v>Vascular Plant</v>
      </c>
      <c r="E20601" t="str">
        <f>_xlfn.XLOOKUP(Table9[[#This Row],[scientific_name]],Table10[scientific_name],Table10[common_names])</f>
        <v>Bog Stitchwort</v>
      </c>
      <c r="F20601" t="str">
        <f>_xlfn.XLOOKUP(Table9[[#This Row],[scientific_name]],Table10[scientific_name],Table10[conservation_status])</f>
        <v>No Intervention</v>
      </c>
      <c r="G20601" t="b">
        <f>_xlfn.XLOOKUP(Table9[[#This Row],[scientific_name]],Table10[scientific_name],Table10[is_protected])</f>
        <v>0</v>
      </c>
      <c r="H20601" t="b">
        <f>_xlfn.XLOOKUP(Table9[[#This Row],[scientific_name]],Table10[scientific_name],Table10[is_sheep])</f>
        <v>0</v>
      </c>
    </row>
    <row r="20602" spans="1:8">
      <c r="A20602" t="s">
        <v>347</v>
      </c>
      <c r="B20602" t="s">
        <v>7</v>
      </c>
      <c r="C20602">
        <v>155</v>
      </c>
      <c r="D20602" t="str">
        <f>_xlfn.XLOOKUP(Table9[[#This Row],[scientific_name]],Table10[scientific_name],Table10[category])</f>
        <v>Vascular Plant</v>
      </c>
      <c r="E20602" t="str">
        <f>_xlfn.XLOOKUP(Table9[[#This Row],[scientific_name]],Table10[scientific_name],Table10[common_names])</f>
        <v>Cutleaf Anemone</v>
      </c>
      <c r="F20602" t="str">
        <f>_xlfn.XLOOKUP(Table9[[#This Row],[scientific_name]],Table10[scientific_name],Table10[conservation_status])</f>
        <v>No Intervention</v>
      </c>
      <c r="G20602" t="b">
        <f>_xlfn.XLOOKUP(Table9[[#This Row],[scientific_name]],Table10[scientific_name],Table10[is_protected])</f>
        <v>0</v>
      </c>
      <c r="H20602" t="b">
        <f>_xlfn.XLOOKUP(Table9[[#This Row],[scientific_name]],Table10[scientific_name],Table10[is_sheep])</f>
        <v>0</v>
      </c>
    </row>
    <row r="20603" spans="1:8">
      <c r="A20603" t="s">
        <v>3265</v>
      </c>
      <c r="B20603" t="s">
        <v>4</v>
      </c>
      <c r="C20603">
        <v>91</v>
      </c>
      <c r="D20603" t="str">
        <f>_xlfn.XLOOKUP(Table9[[#This Row],[scientific_name]],Table10[scientific_name],Table10[category])</f>
        <v>Vascular Plant</v>
      </c>
      <c r="E20603" t="str">
        <f>_xlfn.XLOOKUP(Table9[[#This Row],[scientific_name]],Table10[scientific_name],Table10[common_names])</f>
        <v>Red-Berried Elder</v>
      </c>
      <c r="F20603" t="str">
        <f>_xlfn.XLOOKUP(Table9[[#This Row],[scientific_name]],Table10[scientific_name],Table10[conservation_status])</f>
        <v>No Intervention</v>
      </c>
      <c r="G20603" t="b">
        <f>_xlfn.XLOOKUP(Table9[[#This Row],[scientific_name]],Table10[scientific_name],Table10[is_protected])</f>
        <v>0</v>
      </c>
      <c r="H20603" t="b">
        <f>_xlfn.XLOOKUP(Table9[[#This Row],[scientific_name]],Table10[scientific_name],Table10[is_sheep])</f>
        <v>0</v>
      </c>
    </row>
    <row r="20604" spans="1:8">
      <c r="A20604" t="s">
        <v>1832</v>
      </c>
      <c r="B20604" t="s">
        <v>7</v>
      </c>
      <c r="C20604">
        <v>153</v>
      </c>
      <c r="D20604" t="str">
        <f>_xlfn.XLOOKUP(Table9[[#This Row],[scientific_name]],Table10[scientific_name],Table10[category])</f>
        <v>Bird</v>
      </c>
      <c r="E20604" t="str">
        <f>_xlfn.XLOOKUP(Table9[[#This Row],[scientific_name]],Table10[scientific_name],Table10[common_names])</f>
        <v>American Black Duck</v>
      </c>
      <c r="F20604" t="str">
        <f>_xlfn.XLOOKUP(Table9[[#This Row],[scientific_name]],Table10[scientific_name],Table10[conservation_status])</f>
        <v>No Intervention</v>
      </c>
      <c r="G20604" t="b">
        <f>_xlfn.XLOOKUP(Table9[[#This Row],[scientific_name]],Table10[scientific_name],Table10[is_protected])</f>
        <v>0</v>
      </c>
      <c r="H20604" t="b">
        <f>_xlfn.XLOOKUP(Table9[[#This Row],[scientific_name]],Table10[scientific_name],Table10[is_sheep])</f>
        <v>0</v>
      </c>
    </row>
    <row r="20605" spans="1:8">
      <c r="A20605" t="s">
        <v>4831</v>
      </c>
      <c r="B20605" t="s">
        <v>7</v>
      </c>
      <c r="C20605">
        <v>126</v>
      </c>
      <c r="D20605" t="str">
        <f>_xlfn.XLOOKUP(Table9[[#This Row],[scientific_name]],Table10[scientific_name],Table10[category])</f>
        <v>Vascular Plant</v>
      </c>
      <c r="E20605" t="str">
        <f>_xlfn.XLOOKUP(Table9[[#This Row],[scientific_name]],Table10[scientific_name],Table10[common_names])</f>
        <v>Dichotoma Silene</v>
      </c>
      <c r="F20605" t="str">
        <f>_xlfn.XLOOKUP(Table9[[#This Row],[scientific_name]],Table10[scientific_name],Table10[conservation_status])</f>
        <v>No Intervention</v>
      </c>
      <c r="G20605" t="b">
        <f>_xlfn.XLOOKUP(Table9[[#This Row],[scientific_name]],Table10[scientific_name],Table10[is_protected])</f>
        <v>0</v>
      </c>
      <c r="H20605" t="b">
        <f>_xlfn.XLOOKUP(Table9[[#This Row],[scientific_name]],Table10[scientific_name],Table10[is_sheep])</f>
        <v>0</v>
      </c>
    </row>
    <row r="20606" spans="1:8">
      <c r="A20606" t="s">
        <v>3358</v>
      </c>
      <c r="B20606" t="s">
        <v>13</v>
      </c>
      <c r="C20606">
        <v>258</v>
      </c>
      <c r="D20606" t="str">
        <f>_xlfn.XLOOKUP(Table9[[#This Row],[scientific_name]],Table10[scientific_name],Table10[category])</f>
        <v>Fish</v>
      </c>
      <c r="E20606" t="str">
        <f>_xlfn.XLOOKUP(Table9[[#This Row],[scientific_name]],Table10[scientific_name],Table10[common_names])</f>
        <v>Banded Sculpin</v>
      </c>
      <c r="F20606" t="str">
        <f>_xlfn.XLOOKUP(Table9[[#This Row],[scientific_name]],Table10[scientific_name],Table10[conservation_status])</f>
        <v>No Intervention</v>
      </c>
      <c r="G20606" t="b">
        <f>_xlfn.XLOOKUP(Table9[[#This Row],[scientific_name]],Table10[scientific_name],Table10[is_protected])</f>
        <v>0</v>
      </c>
      <c r="H20606" t="b">
        <f>_xlfn.XLOOKUP(Table9[[#This Row],[scientific_name]],Table10[scientific_name],Table10[is_sheep])</f>
        <v>0</v>
      </c>
    </row>
    <row r="20607" spans="1:8">
      <c r="A20607" t="s">
        <v>1232</v>
      </c>
      <c r="B20607" t="s">
        <v>7</v>
      </c>
      <c r="C20607">
        <v>131</v>
      </c>
      <c r="D20607" t="str">
        <f>_xlfn.XLOOKUP(Table9[[#This Row],[scientific_name]],Table10[scientific_name],Table10[category])</f>
        <v>Vascular Plant</v>
      </c>
      <c r="E20607" t="str">
        <f>_xlfn.XLOOKUP(Table9[[#This Row],[scientific_name]],Table10[scientific_name],Table10[common_names])</f>
        <v>Round Leaf Watercress, Round-Leaf Water Cress</v>
      </c>
      <c r="F20607" t="str">
        <f>_xlfn.XLOOKUP(Table9[[#This Row],[scientific_name]],Table10[scientific_name],Table10[conservation_status])</f>
        <v>No Intervention</v>
      </c>
      <c r="G20607" t="b">
        <f>_xlfn.XLOOKUP(Table9[[#This Row],[scientific_name]],Table10[scientific_name],Table10[is_protected])</f>
        <v>0</v>
      </c>
      <c r="H20607" t="b">
        <f>_xlfn.XLOOKUP(Table9[[#This Row],[scientific_name]],Table10[scientific_name],Table10[is_sheep])</f>
        <v>0</v>
      </c>
    </row>
    <row r="20608" spans="1:8">
      <c r="A20608" t="s">
        <v>3022</v>
      </c>
      <c r="B20608" t="s">
        <v>13</v>
      </c>
      <c r="C20608">
        <v>254</v>
      </c>
      <c r="D20608" t="str">
        <f>_xlfn.XLOOKUP(Table9[[#This Row],[scientific_name]],Table10[scientific_name],Table10[category])</f>
        <v>Vascular Plant</v>
      </c>
      <c r="E20608" t="str">
        <f>_xlfn.XLOOKUP(Table9[[#This Row],[scientific_name]],Table10[scientific_name],Table10[common_names])</f>
        <v>Brittle Waternymph</v>
      </c>
      <c r="F20608" t="str">
        <f>_xlfn.XLOOKUP(Table9[[#This Row],[scientific_name]],Table10[scientific_name],Table10[conservation_status])</f>
        <v>No Intervention</v>
      </c>
      <c r="G20608" t="b">
        <f>_xlfn.XLOOKUP(Table9[[#This Row],[scientific_name]],Table10[scientific_name],Table10[is_protected])</f>
        <v>0</v>
      </c>
      <c r="H20608" t="b">
        <f>_xlfn.XLOOKUP(Table9[[#This Row],[scientific_name]],Table10[scientific_name],Table10[is_sheep])</f>
        <v>0</v>
      </c>
    </row>
    <row r="20609" spans="1:8">
      <c r="A20609" t="s">
        <v>5176</v>
      </c>
      <c r="B20609" t="s">
        <v>7</v>
      </c>
      <c r="C20609">
        <v>125</v>
      </c>
      <c r="D20609" t="str">
        <f>_xlfn.XLOOKUP(Table9[[#This Row],[scientific_name]],Table10[scientific_name],Table10[category])</f>
        <v>Nonvascular Plant</v>
      </c>
      <c r="E20609" t="str">
        <f>_xlfn.XLOOKUP(Table9[[#This Row],[scientific_name]],Table10[scientific_name],Table10[common_names])</f>
        <v>Ontario Rhodobryum Moss</v>
      </c>
      <c r="F20609" t="str">
        <f>_xlfn.XLOOKUP(Table9[[#This Row],[scientific_name]],Table10[scientific_name],Table10[conservation_status])</f>
        <v>No Intervention</v>
      </c>
      <c r="G20609" t="b">
        <f>_xlfn.XLOOKUP(Table9[[#This Row],[scientific_name]],Table10[scientific_name],Table10[is_protected])</f>
        <v>0</v>
      </c>
      <c r="H20609" t="b">
        <f>_xlfn.XLOOKUP(Table9[[#This Row],[scientific_name]],Table10[scientific_name],Table10[is_sheep])</f>
        <v>0</v>
      </c>
    </row>
    <row r="20610" spans="1:8">
      <c r="A20610" t="s">
        <v>2759</v>
      </c>
      <c r="B20610" t="s">
        <v>4</v>
      </c>
      <c r="C20610">
        <v>76</v>
      </c>
      <c r="D20610" t="str">
        <f>_xlfn.XLOOKUP(Table9[[#This Row],[scientific_name]],Table10[scientific_name],Table10[category])</f>
        <v>Vascular Plant</v>
      </c>
      <c r="E20610" t="str">
        <f>_xlfn.XLOOKUP(Table9[[#This Row],[scientific_name]],Table10[scientific_name],Table10[common_names])</f>
        <v>Sierra Needlegrass</v>
      </c>
      <c r="F20610" t="str">
        <f>_xlfn.XLOOKUP(Table9[[#This Row],[scientific_name]],Table10[scientific_name],Table10[conservation_status])</f>
        <v>No Intervention</v>
      </c>
      <c r="G20610" t="b">
        <f>_xlfn.XLOOKUP(Table9[[#This Row],[scientific_name]],Table10[scientific_name],Table10[is_protected])</f>
        <v>0</v>
      </c>
      <c r="H20610" t="b">
        <f>_xlfn.XLOOKUP(Table9[[#This Row],[scientific_name]],Table10[scientific_name],Table10[is_sheep])</f>
        <v>0</v>
      </c>
    </row>
    <row r="20611" spans="1:8">
      <c r="A20611" t="s">
        <v>3909</v>
      </c>
      <c r="B20611" t="s">
        <v>7</v>
      </c>
      <c r="C20611">
        <v>151</v>
      </c>
      <c r="D20611" t="str">
        <f>_xlfn.XLOOKUP(Table9[[#This Row],[scientific_name]],Table10[scientific_name],Table10[category])</f>
        <v>Reptile</v>
      </c>
      <c r="E20611" t="str">
        <f>_xlfn.XLOOKUP(Table9[[#This Row],[scientific_name]],Table10[scientific_name],Table10[common_names])</f>
        <v>Mole Kingsnake</v>
      </c>
      <c r="F20611" t="str">
        <f>_xlfn.XLOOKUP(Table9[[#This Row],[scientific_name]],Table10[scientific_name],Table10[conservation_status])</f>
        <v>No Intervention</v>
      </c>
      <c r="G20611" t="b">
        <f>_xlfn.XLOOKUP(Table9[[#This Row],[scientific_name]],Table10[scientific_name],Table10[is_protected])</f>
        <v>0</v>
      </c>
      <c r="H20611" t="b">
        <f>_xlfn.XLOOKUP(Table9[[#This Row],[scientific_name]],Table10[scientific_name],Table10[is_sheep])</f>
        <v>0</v>
      </c>
    </row>
    <row r="20612" spans="1:8">
      <c r="A20612" t="s">
        <v>523</v>
      </c>
      <c r="B20612" t="s">
        <v>13</v>
      </c>
      <c r="C20612">
        <v>262</v>
      </c>
      <c r="D20612" t="str">
        <f>_xlfn.XLOOKUP(Table9[[#This Row],[scientific_name]],Table10[scientific_name],Table10[category])</f>
        <v>Vascular Plant</v>
      </c>
      <c r="E20612" t="str">
        <f>_xlfn.XLOOKUP(Table9[[#This Row],[scientific_name]],Table10[scientific_name],Table10[common_names])</f>
        <v>Cloud Sedge, Hayden Sedge, Hayden's Sedge</v>
      </c>
      <c r="F20612" t="str">
        <f>_xlfn.XLOOKUP(Table9[[#This Row],[scientific_name]],Table10[scientific_name],Table10[conservation_status])</f>
        <v>No Intervention</v>
      </c>
      <c r="G20612" t="b">
        <f>_xlfn.XLOOKUP(Table9[[#This Row],[scientific_name]],Table10[scientific_name],Table10[is_protected])</f>
        <v>0</v>
      </c>
      <c r="H20612" t="b">
        <f>_xlfn.XLOOKUP(Table9[[#This Row],[scientific_name]],Table10[scientific_name],Table10[is_sheep])</f>
        <v>0</v>
      </c>
    </row>
    <row r="20613" spans="1:8">
      <c r="A20613" t="s">
        <v>5404</v>
      </c>
      <c r="B20613" t="s">
        <v>13</v>
      </c>
      <c r="C20613">
        <v>228</v>
      </c>
      <c r="D20613" t="str">
        <f>_xlfn.XLOOKUP(Table9[[#This Row],[scientific_name]],Table10[scientific_name],Table10[category])</f>
        <v>Vascular Plant</v>
      </c>
      <c r="E20613" t="str">
        <f>_xlfn.XLOOKUP(Table9[[#This Row],[scientific_name]],Table10[scientific_name],Table10[common_names])</f>
        <v>Stone's Violet</v>
      </c>
      <c r="F20613" t="str">
        <f>_xlfn.XLOOKUP(Table9[[#This Row],[scientific_name]],Table10[scientific_name],Table10[conservation_status])</f>
        <v>No Intervention</v>
      </c>
      <c r="G20613" t="b">
        <f>_xlfn.XLOOKUP(Table9[[#This Row],[scientific_name]],Table10[scientific_name],Table10[is_protected])</f>
        <v>0</v>
      </c>
      <c r="H20613" t="b">
        <f>_xlfn.XLOOKUP(Table9[[#This Row],[scientific_name]],Table10[scientific_name],Table10[is_sheep])</f>
        <v>0</v>
      </c>
    </row>
    <row r="20614" spans="1:8">
      <c r="A20614" t="s">
        <v>617</v>
      </c>
      <c r="B20614" t="s">
        <v>13</v>
      </c>
      <c r="C20614">
        <v>273</v>
      </c>
      <c r="D20614" t="str">
        <f>_xlfn.XLOOKUP(Table9[[#This Row],[scientific_name]],Table10[scientific_name],Table10[category])</f>
        <v>Vascular Plant</v>
      </c>
      <c r="E20614" t="str">
        <f>_xlfn.XLOOKUP(Table9[[#This Row],[scientific_name]],Table10[scientific_name],Table10[common_names])</f>
        <v>Arrow-Wood, Southern Arrow-Wood</v>
      </c>
      <c r="F20614" t="str">
        <f>_xlfn.XLOOKUP(Table9[[#This Row],[scientific_name]],Table10[scientific_name],Table10[conservation_status])</f>
        <v>No Intervention</v>
      </c>
      <c r="G20614" t="b">
        <f>_xlfn.XLOOKUP(Table9[[#This Row],[scientific_name]],Table10[scientific_name],Table10[is_protected])</f>
        <v>0</v>
      </c>
      <c r="H20614" t="b">
        <f>_xlfn.XLOOKUP(Table9[[#This Row],[scientific_name]],Table10[scientific_name],Table10[is_sheep])</f>
        <v>0</v>
      </c>
    </row>
    <row r="20615" spans="1:8">
      <c r="A20615" t="s">
        <v>1962</v>
      </c>
      <c r="B20615" t="s">
        <v>9</v>
      </c>
      <c r="C20615">
        <v>88</v>
      </c>
      <c r="D20615" t="str">
        <f>_xlfn.XLOOKUP(Table9[[#This Row],[scientific_name]],Table10[scientific_name],Table10[category])</f>
        <v>Vascular Plant</v>
      </c>
      <c r="E20615" t="str">
        <f>_xlfn.XLOOKUP(Table9[[#This Row],[scientific_name]],Table10[scientific_name],Table10[common_names])</f>
        <v>Common Chickweed, Common Starwort</v>
      </c>
      <c r="F20615" t="str">
        <f>_xlfn.XLOOKUP(Table9[[#This Row],[scientific_name]],Table10[scientific_name],Table10[conservation_status])</f>
        <v>No Intervention</v>
      </c>
      <c r="G20615" t="b">
        <f>_xlfn.XLOOKUP(Table9[[#This Row],[scientific_name]],Table10[scientific_name],Table10[is_protected])</f>
        <v>0</v>
      </c>
      <c r="H20615" t="b">
        <f>_xlfn.XLOOKUP(Table9[[#This Row],[scientific_name]],Table10[scientific_name],Table10[is_sheep])</f>
        <v>0</v>
      </c>
    </row>
    <row r="20616" spans="1:8">
      <c r="A20616" t="s">
        <v>4135</v>
      </c>
      <c r="B20616" t="s">
        <v>13</v>
      </c>
      <c r="C20616">
        <v>208</v>
      </c>
      <c r="D20616" t="str">
        <f>_xlfn.XLOOKUP(Table9[[#This Row],[scientific_name]],Table10[scientific_name],Table10[category])</f>
        <v>Vascular Plant</v>
      </c>
      <c r="E20616" t="str">
        <f>_xlfn.XLOOKUP(Table9[[#This Row],[scientific_name]],Table10[scientific_name],Table10[common_names])</f>
        <v>Bugloss Fiddleneck, Tarweed Fiddleneck</v>
      </c>
      <c r="F20616" t="str">
        <f>_xlfn.XLOOKUP(Table9[[#This Row],[scientific_name]],Table10[scientific_name],Table10[conservation_status])</f>
        <v>No Intervention</v>
      </c>
      <c r="G20616" t="b">
        <f>_xlfn.XLOOKUP(Table9[[#This Row],[scientific_name]],Table10[scientific_name],Table10[is_protected])</f>
        <v>0</v>
      </c>
      <c r="H20616" t="b">
        <f>_xlfn.XLOOKUP(Table9[[#This Row],[scientific_name]],Table10[scientific_name],Table10[is_sheep])</f>
        <v>0</v>
      </c>
    </row>
    <row r="20617" spans="1:8">
      <c r="A20617" t="s">
        <v>1889</v>
      </c>
      <c r="B20617" t="s">
        <v>7</v>
      </c>
      <c r="C20617">
        <v>137</v>
      </c>
      <c r="D20617" t="str">
        <f>_xlfn.XLOOKUP(Table9[[#This Row],[scientific_name]],Table10[scientific_name],Table10[category])</f>
        <v>Vascular Plant</v>
      </c>
      <c r="E20617" t="str">
        <f>_xlfn.XLOOKUP(Table9[[#This Row],[scientific_name]],Table10[scientific_name],Table10[common_names])</f>
        <v>Purple Meadowparsnip</v>
      </c>
      <c r="F20617" t="str">
        <f>_xlfn.XLOOKUP(Table9[[#This Row],[scientific_name]],Table10[scientific_name],Table10[conservation_status])</f>
        <v>No Intervention</v>
      </c>
      <c r="G20617" t="b">
        <f>_xlfn.XLOOKUP(Table9[[#This Row],[scientific_name]],Table10[scientific_name],Table10[is_protected])</f>
        <v>0</v>
      </c>
      <c r="H20617" t="b">
        <f>_xlfn.XLOOKUP(Table9[[#This Row],[scientific_name]],Table10[scientific_name],Table10[is_sheep])</f>
        <v>0</v>
      </c>
    </row>
    <row r="20618" spans="1:8">
      <c r="A20618" t="s">
        <v>5025</v>
      </c>
      <c r="B20618" t="s">
        <v>4</v>
      </c>
      <c r="C20618">
        <v>66</v>
      </c>
      <c r="D20618" t="str">
        <f>_xlfn.XLOOKUP(Table9[[#This Row],[scientific_name]],Table10[scientific_name],Table10[category])</f>
        <v>Vascular Plant</v>
      </c>
      <c r="E20618" t="str">
        <f>_xlfn.XLOOKUP(Table9[[#This Row],[scientific_name]],Table10[scientific_name],Table10[common_names])</f>
        <v>Willow Oak</v>
      </c>
      <c r="F20618" t="str">
        <f>_xlfn.XLOOKUP(Table9[[#This Row],[scientific_name]],Table10[scientific_name],Table10[conservation_status])</f>
        <v>No Intervention</v>
      </c>
      <c r="G20618" t="b">
        <f>_xlfn.XLOOKUP(Table9[[#This Row],[scientific_name]],Table10[scientific_name],Table10[is_protected])</f>
        <v>0</v>
      </c>
      <c r="H20618" t="b">
        <f>_xlfn.XLOOKUP(Table9[[#This Row],[scientific_name]],Table10[scientific_name],Table10[is_sheep])</f>
        <v>0</v>
      </c>
    </row>
    <row r="20619" spans="1:8">
      <c r="A20619" t="s">
        <v>245</v>
      </c>
      <c r="B20619" t="s">
        <v>7</v>
      </c>
      <c r="C20619">
        <v>156</v>
      </c>
      <c r="D20619" t="str">
        <f>_xlfn.XLOOKUP(Table9[[#This Row],[scientific_name]],Table10[scientific_name],Table10[category])</f>
        <v>Vascular Plant</v>
      </c>
      <c r="E20619" t="str">
        <f>_xlfn.XLOOKUP(Table9[[#This Row],[scientific_name]],Table10[scientific_name],Table10[common_names])</f>
        <v>Pink Thoroughwort</v>
      </c>
      <c r="F20619" t="str">
        <f>_xlfn.XLOOKUP(Table9[[#This Row],[scientific_name]],Table10[scientific_name],Table10[conservation_status])</f>
        <v>No Intervention</v>
      </c>
      <c r="G20619" t="b">
        <f>_xlfn.XLOOKUP(Table9[[#This Row],[scientific_name]],Table10[scientific_name],Table10[is_protected])</f>
        <v>0</v>
      </c>
      <c r="H20619" t="b">
        <f>_xlfn.XLOOKUP(Table9[[#This Row],[scientific_name]],Table10[scientific_name],Table10[is_sheep])</f>
        <v>0</v>
      </c>
    </row>
    <row r="20620" spans="1:8">
      <c r="A20620" t="s">
        <v>5238</v>
      </c>
      <c r="B20620" t="s">
        <v>13</v>
      </c>
      <c r="C20620">
        <v>274</v>
      </c>
      <c r="D20620" t="str">
        <f>_xlfn.XLOOKUP(Table9[[#This Row],[scientific_name]],Table10[scientific_name],Table10[category])</f>
        <v>Vascular Plant</v>
      </c>
      <c r="E20620" t="str">
        <f>_xlfn.XLOOKUP(Table9[[#This Row],[scientific_name]],Table10[scientific_name],Table10[common_names])</f>
        <v>Annual Cudweed, Cotton Cudweed, Cottonbatting Cudweed, Cottonbatting Plant</v>
      </c>
      <c r="F20620" t="str">
        <f>_xlfn.XLOOKUP(Table9[[#This Row],[scientific_name]],Table10[scientific_name],Table10[conservation_status])</f>
        <v>No Intervention</v>
      </c>
      <c r="G20620" t="b">
        <f>_xlfn.XLOOKUP(Table9[[#This Row],[scientific_name]],Table10[scientific_name],Table10[is_protected])</f>
        <v>0</v>
      </c>
      <c r="H20620" t="b">
        <f>_xlfn.XLOOKUP(Table9[[#This Row],[scientific_name]],Table10[scientific_name],Table10[is_sheep])</f>
        <v>0</v>
      </c>
    </row>
    <row r="20621" spans="1:8">
      <c r="A20621" t="s">
        <v>959</v>
      </c>
      <c r="B20621" t="s">
        <v>4</v>
      </c>
      <c r="C20621">
        <v>87</v>
      </c>
      <c r="D20621" t="str">
        <f>_xlfn.XLOOKUP(Table9[[#This Row],[scientific_name]],Table10[scientific_name],Table10[category])</f>
        <v>Vascular Plant</v>
      </c>
      <c r="E20621" t="str">
        <f>_xlfn.XLOOKUP(Table9[[#This Row],[scientific_name]],Table10[scientific_name],Table10[common_names])</f>
        <v>Smooth Blackberry</v>
      </c>
      <c r="F20621" t="str">
        <f>_xlfn.XLOOKUP(Table9[[#This Row],[scientific_name]],Table10[scientific_name],Table10[conservation_status])</f>
        <v>No Intervention</v>
      </c>
      <c r="G20621" t="b">
        <f>_xlfn.XLOOKUP(Table9[[#This Row],[scientific_name]],Table10[scientific_name],Table10[is_protected])</f>
        <v>0</v>
      </c>
      <c r="H20621" t="b">
        <f>_xlfn.XLOOKUP(Table9[[#This Row],[scientific_name]],Table10[scientific_name],Table10[is_sheep])</f>
        <v>0</v>
      </c>
    </row>
    <row r="20622" spans="1:8">
      <c r="A20622" t="s">
        <v>5544</v>
      </c>
      <c r="B20622" t="s">
        <v>7</v>
      </c>
      <c r="C20622">
        <v>188</v>
      </c>
      <c r="D20622" t="str">
        <f>_xlfn.XLOOKUP(Table9[[#This Row],[scientific_name]],Table10[scientific_name],Table10[category])</f>
        <v>Vascular Plant</v>
      </c>
      <c r="E20622" t="str">
        <f>_xlfn.XLOOKUP(Table9[[#This Row],[scientific_name]],Table10[scientific_name],Table10[common_names])</f>
        <v>Pinpoint Clover</v>
      </c>
      <c r="F20622" t="str">
        <f>_xlfn.XLOOKUP(Table9[[#This Row],[scientific_name]],Table10[scientific_name],Table10[conservation_status])</f>
        <v>No Intervention</v>
      </c>
      <c r="G20622" t="b">
        <f>_xlfn.XLOOKUP(Table9[[#This Row],[scientific_name]],Table10[scientific_name],Table10[is_protected])</f>
        <v>0</v>
      </c>
      <c r="H20622" t="b">
        <f>_xlfn.XLOOKUP(Table9[[#This Row],[scientific_name]],Table10[scientific_name],Table10[is_sheep])</f>
        <v>0</v>
      </c>
    </row>
    <row r="20623" spans="1:8">
      <c r="A20623" t="s">
        <v>1398</v>
      </c>
      <c r="B20623" t="s">
        <v>7</v>
      </c>
      <c r="C20623">
        <v>173</v>
      </c>
      <c r="D20623" t="str">
        <f>_xlfn.XLOOKUP(Table9[[#This Row],[scientific_name]],Table10[scientific_name],Table10[category])</f>
        <v>Vascular Plant</v>
      </c>
      <c r="E20623" t="str">
        <f>_xlfn.XLOOKUP(Table9[[#This Row],[scientific_name]],Table10[scientific_name],Table10[common_names])</f>
        <v>Yellow Sweet-Clover</v>
      </c>
      <c r="F20623" t="str">
        <f>_xlfn.XLOOKUP(Table9[[#This Row],[scientific_name]],Table10[scientific_name],Table10[conservation_status])</f>
        <v>No Intervention</v>
      </c>
      <c r="G20623" t="b">
        <f>_xlfn.XLOOKUP(Table9[[#This Row],[scientific_name]],Table10[scientific_name],Table10[is_protected])</f>
        <v>0</v>
      </c>
      <c r="H20623" t="b">
        <f>_xlfn.XLOOKUP(Table9[[#This Row],[scientific_name]],Table10[scientific_name],Table10[is_sheep])</f>
        <v>0</v>
      </c>
    </row>
    <row r="20624" spans="1:8">
      <c r="A20624" t="s">
        <v>3424</v>
      </c>
      <c r="B20624" t="s">
        <v>9</v>
      </c>
      <c r="C20624">
        <v>73</v>
      </c>
      <c r="D20624" t="str">
        <f>_xlfn.XLOOKUP(Table9[[#This Row],[scientific_name]],Table10[scientific_name],Table10[category])</f>
        <v>Vascular Plant</v>
      </c>
      <c r="E20624" t="str">
        <f>_xlfn.XLOOKUP(Table9[[#This Row],[scientific_name]],Table10[scientific_name],Table10[common_names])</f>
        <v>Carolina Cranesbill, Carolina Crane's-Bill</v>
      </c>
      <c r="F20624" t="str">
        <f>_xlfn.XLOOKUP(Table9[[#This Row],[scientific_name]],Table10[scientific_name],Table10[conservation_status])</f>
        <v>No Intervention</v>
      </c>
      <c r="G20624" t="b">
        <f>_xlfn.XLOOKUP(Table9[[#This Row],[scientific_name]],Table10[scientific_name],Table10[is_protected])</f>
        <v>0</v>
      </c>
      <c r="H20624" t="b">
        <f>_xlfn.XLOOKUP(Table9[[#This Row],[scientific_name]],Table10[scientific_name],Table10[is_sheep])</f>
        <v>0</v>
      </c>
    </row>
    <row r="20625" spans="1:8">
      <c r="A20625" t="s">
        <v>1460</v>
      </c>
      <c r="B20625" t="s">
        <v>9</v>
      </c>
      <c r="C20625">
        <v>74</v>
      </c>
      <c r="D20625" t="str">
        <f>_xlfn.XLOOKUP(Table9[[#This Row],[scientific_name]],Table10[scientific_name],Table10[category])</f>
        <v>Vascular Plant</v>
      </c>
      <c r="E20625" t="str">
        <f>_xlfn.XLOOKUP(Table9[[#This Row],[scientific_name]],Table10[scientific_name],Table10[common_names])</f>
        <v>Limber Pine, Rocky Mountain White Pine</v>
      </c>
      <c r="F20625" t="str">
        <f>_xlfn.XLOOKUP(Table9[[#This Row],[scientific_name]],Table10[scientific_name],Table10[conservation_status])</f>
        <v>No Intervention</v>
      </c>
      <c r="G20625" t="b">
        <f>_xlfn.XLOOKUP(Table9[[#This Row],[scientific_name]],Table10[scientific_name],Table10[is_protected])</f>
        <v>0</v>
      </c>
      <c r="H20625" t="b">
        <f>_xlfn.XLOOKUP(Table9[[#This Row],[scientific_name]],Table10[scientific_name],Table10[is_sheep])</f>
        <v>0</v>
      </c>
    </row>
    <row r="20626" spans="1:8">
      <c r="A20626" t="s">
        <v>751</v>
      </c>
      <c r="B20626" t="s">
        <v>9</v>
      </c>
      <c r="C20626">
        <v>100</v>
      </c>
      <c r="D20626" t="str">
        <f>_xlfn.XLOOKUP(Table9[[#This Row],[scientific_name]],Table10[scientific_name],Table10[category])</f>
        <v>Vascular Plant</v>
      </c>
      <c r="E20626" t="str">
        <f>_xlfn.XLOOKUP(Table9[[#This Row],[scientific_name]],Table10[scientific_name],Table10[common_names])</f>
        <v>Erect Knotweed, Knotweed</v>
      </c>
      <c r="F20626" t="str">
        <f>_xlfn.XLOOKUP(Table9[[#This Row],[scientific_name]],Table10[scientific_name],Table10[conservation_status])</f>
        <v>No Intervention</v>
      </c>
      <c r="G20626" t="b">
        <f>_xlfn.XLOOKUP(Table9[[#This Row],[scientific_name]],Table10[scientific_name],Table10[is_protected])</f>
        <v>0</v>
      </c>
      <c r="H20626" t="b">
        <f>_xlfn.XLOOKUP(Table9[[#This Row],[scientific_name]],Table10[scientific_name],Table10[is_sheep])</f>
        <v>0</v>
      </c>
    </row>
    <row r="20627" spans="1:8">
      <c r="A20627" t="s">
        <v>1080</v>
      </c>
      <c r="B20627" t="s">
        <v>4</v>
      </c>
      <c r="C20627">
        <v>94</v>
      </c>
      <c r="D20627" t="str">
        <f>_xlfn.XLOOKUP(Table9[[#This Row],[scientific_name]],Table10[scientific_name],Table10[category])</f>
        <v>Vascular Plant</v>
      </c>
      <c r="E20627" t="str">
        <f>_xlfn.XLOOKUP(Table9[[#This Row],[scientific_name]],Table10[scientific_name],Table10[common_names])</f>
        <v>Rough-Leaved Goldenrod, Roundleaf Goldenrod</v>
      </c>
      <c r="F20627" t="str">
        <f>_xlfn.XLOOKUP(Table9[[#This Row],[scientific_name]],Table10[scientific_name],Table10[conservation_status])</f>
        <v>No Intervention</v>
      </c>
      <c r="G20627" t="b">
        <f>_xlfn.XLOOKUP(Table9[[#This Row],[scientific_name]],Table10[scientific_name],Table10[is_protected])</f>
        <v>0</v>
      </c>
      <c r="H20627" t="b">
        <f>_xlfn.XLOOKUP(Table9[[#This Row],[scientific_name]],Table10[scientific_name],Table10[is_sheep])</f>
        <v>0</v>
      </c>
    </row>
    <row r="20628" spans="1:8">
      <c r="A20628" t="s">
        <v>3900</v>
      </c>
      <c r="B20628" t="s">
        <v>13</v>
      </c>
      <c r="C20628">
        <v>243</v>
      </c>
      <c r="D20628" t="str">
        <f>_xlfn.XLOOKUP(Table9[[#This Row],[scientific_name]],Table10[scientific_name],Table10[category])</f>
        <v>Vascular Plant</v>
      </c>
      <c r="E20628" t="str">
        <f>_xlfn.XLOOKUP(Table9[[#This Row],[scientific_name]],Table10[scientific_name],Table10[common_names])</f>
        <v>Leatherleaf Meadowrue, Stalked-Fruited Meadowrue</v>
      </c>
      <c r="F20628" t="str">
        <f>_xlfn.XLOOKUP(Table9[[#This Row],[scientific_name]],Table10[scientific_name],Table10[conservation_status])</f>
        <v>No Intervention</v>
      </c>
      <c r="G20628" t="b">
        <f>_xlfn.XLOOKUP(Table9[[#This Row],[scientific_name]],Table10[scientific_name],Table10[is_protected])</f>
        <v>0</v>
      </c>
      <c r="H20628" t="b">
        <f>_xlfn.XLOOKUP(Table9[[#This Row],[scientific_name]],Table10[scientific_name],Table10[is_sheep])</f>
        <v>0</v>
      </c>
    </row>
    <row r="20629" spans="1:8">
      <c r="A20629" t="s">
        <v>4625</v>
      </c>
      <c r="B20629" t="s">
        <v>13</v>
      </c>
      <c r="C20629">
        <v>220</v>
      </c>
      <c r="D20629" t="str">
        <f>_xlfn.XLOOKUP(Table9[[#This Row],[scientific_name]],Table10[scientific_name],Table10[category])</f>
        <v>Vascular Plant</v>
      </c>
      <c r="E20629" t="str">
        <f>_xlfn.XLOOKUP(Table9[[#This Row],[scientific_name]],Table10[scientific_name],Table10[common_names])</f>
        <v>Swollen Duckweed</v>
      </c>
      <c r="F20629" t="str">
        <f>_xlfn.XLOOKUP(Table9[[#This Row],[scientific_name]],Table10[scientific_name],Table10[conservation_status])</f>
        <v>No Intervention</v>
      </c>
      <c r="G20629" t="b">
        <f>_xlfn.XLOOKUP(Table9[[#This Row],[scientific_name]],Table10[scientific_name],Table10[is_protected])</f>
        <v>0</v>
      </c>
      <c r="H20629" t="b">
        <f>_xlfn.XLOOKUP(Table9[[#This Row],[scientific_name]],Table10[scientific_name],Table10[is_sheep])</f>
        <v>0</v>
      </c>
    </row>
    <row r="20630" spans="1:8">
      <c r="A20630" t="s">
        <v>2708</v>
      </c>
      <c r="B20630" t="s">
        <v>13</v>
      </c>
      <c r="C20630">
        <v>287</v>
      </c>
      <c r="D20630" t="str">
        <f>_xlfn.XLOOKUP(Table9[[#This Row],[scientific_name]],Table10[scientific_name],Table10[category])</f>
        <v>Vascular Plant</v>
      </c>
      <c r="E20630" t="str">
        <f>_xlfn.XLOOKUP(Table9[[#This Row],[scientific_name]],Table10[scientific_name],Table10[common_names])</f>
        <v>Common Velvet Grass, Velvetgrass</v>
      </c>
      <c r="F20630" t="str">
        <f>_xlfn.XLOOKUP(Table9[[#This Row],[scientific_name]],Table10[scientific_name],Table10[conservation_status])</f>
        <v>No Intervention</v>
      </c>
      <c r="G20630" t="b">
        <f>_xlfn.XLOOKUP(Table9[[#This Row],[scientific_name]],Table10[scientific_name],Table10[is_protected])</f>
        <v>0</v>
      </c>
      <c r="H20630" t="b">
        <f>_xlfn.XLOOKUP(Table9[[#This Row],[scientific_name]],Table10[scientific_name],Table10[is_sheep])</f>
        <v>0</v>
      </c>
    </row>
    <row r="20631" spans="1:8">
      <c r="A20631" t="s">
        <v>595</v>
      </c>
      <c r="B20631" t="s">
        <v>7</v>
      </c>
      <c r="C20631">
        <v>157</v>
      </c>
      <c r="D20631" t="str">
        <f>_xlfn.XLOOKUP(Table9[[#This Row],[scientific_name]],Table10[scientific_name],Table10[category])</f>
        <v>Vascular Plant</v>
      </c>
      <c r="E20631" t="str">
        <f>_xlfn.XLOOKUP(Table9[[#This Row],[scientific_name]],Table10[scientific_name],Table10[common_names])</f>
        <v>Roughleaf Ricegrass, White-Grain Mountain-Rice Gras</v>
      </c>
      <c r="F20631" t="str">
        <f>_xlfn.XLOOKUP(Table9[[#This Row],[scientific_name]],Table10[scientific_name],Table10[conservation_status])</f>
        <v>No Intervention</v>
      </c>
      <c r="G20631" t="b">
        <f>_xlfn.XLOOKUP(Table9[[#This Row],[scientific_name]],Table10[scientific_name],Table10[is_protected])</f>
        <v>0</v>
      </c>
      <c r="H20631" t="b">
        <f>_xlfn.XLOOKUP(Table9[[#This Row],[scientific_name]],Table10[scientific_name],Table10[is_sheep])</f>
        <v>0</v>
      </c>
    </row>
    <row r="20632" spans="1:8">
      <c r="A20632" t="s">
        <v>4880</v>
      </c>
      <c r="B20632" t="s">
        <v>9</v>
      </c>
      <c r="C20632">
        <v>116</v>
      </c>
      <c r="D20632" t="str">
        <f>_xlfn.XLOOKUP(Table9[[#This Row],[scientific_name]],Table10[scientific_name],Table10[category])</f>
        <v>Vascular Plant</v>
      </c>
      <c r="E20632" t="str">
        <f>_xlfn.XLOOKUP(Table9[[#This Row],[scientific_name]],Table10[scientific_name],Table10[common_names])</f>
        <v>Barren Strawberry, Indian Mock-Strawberry</v>
      </c>
      <c r="F20632" t="str">
        <f>_xlfn.XLOOKUP(Table9[[#This Row],[scientific_name]],Table10[scientific_name],Table10[conservation_status])</f>
        <v>No Intervention</v>
      </c>
      <c r="G20632" t="b">
        <f>_xlfn.XLOOKUP(Table9[[#This Row],[scientific_name]],Table10[scientific_name],Table10[is_protected])</f>
        <v>0</v>
      </c>
      <c r="H20632" t="b">
        <f>_xlfn.XLOOKUP(Table9[[#This Row],[scientific_name]],Table10[scientific_name],Table10[is_sheep])</f>
        <v>0</v>
      </c>
    </row>
    <row r="20633" spans="1:8">
      <c r="A20633" t="s">
        <v>4512</v>
      </c>
      <c r="B20633" t="s">
        <v>9</v>
      </c>
      <c r="C20633">
        <v>94</v>
      </c>
      <c r="D20633" t="str">
        <f>_xlfn.XLOOKUP(Table9[[#This Row],[scientific_name]],Table10[scientific_name],Table10[category])</f>
        <v>Mammal</v>
      </c>
      <c r="E20633" t="str">
        <f>_xlfn.XLOOKUP(Table9[[#This Row],[scientific_name]],Table10[scientific_name],Table10[common_names])</f>
        <v>Mink (Or Weasel)</v>
      </c>
      <c r="F20633" t="str">
        <f>_xlfn.XLOOKUP(Table9[[#This Row],[scientific_name]],Table10[scientific_name],Table10[conservation_status])</f>
        <v>No Intervention</v>
      </c>
      <c r="G20633" t="b">
        <f>_xlfn.XLOOKUP(Table9[[#This Row],[scientific_name]],Table10[scientific_name],Table10[is_protected])</f>
        <v>0</v>
      </c>
      <c r="H20633" t="b">
        <f>_xlfn.XLOOKUP(Table9[[#This Row],[scientific_name]],Table10[scientific_name],Table10[is_sheep])</f>
        <v>0</v>
      </c>
    </row>
    <row r="20634" spans="1:8">
      <c r="A20634" t="s">
        <v>1332</v>
      </c>
      <c r="B20634" t="s">
        <v>4</v>
      </c>
      <c r="C20634">
        <v>51</v>
      </c>
      <c r="D20634" t="str">
        <f>_xlfn.XLOOKUP(Table9[[#This Row],[scientific_name]],Table10[scientific_name],Table10[category])</f>
        <v>Vascular Plant</v>
      </c>
      <c r="E20634" t="str">
        <f>_xlfn.XLOOKUP(Table9[[#This Row],[scientific_name]],Table10[scientific_name],Table10[common_names])</f>
        <v>Bermuda Grass, Bermuda-Grass</v>
      </c>
      <c r="F20634" t="str">
        <f>_xlfn.XLOOKUP(Table9[[#This Row],[scientific_name]],Table10[scientific_name],Table10[conservation_status])</f>
        <v>No Intervention</v>
      </c>
      <c r="G20634" t="b">
        <f>_xlfn.XLOOKUP(Table9[[#This Row],[scientific_name]],Table10[scientific_name],Table10[is_protected])</f>
        <v>0</v>
      </c>
      <c r="H20634" t="b">
        <f>_xlfn.XLOOKUP(Table9[[#This Row],[scientific_name]],Table10[scientific_name],Table10[is_sheep])</f>
        <v>0</v>
      </c>
    </row>
    <row r="20635" spans="1:8">
      <c r="A20635" t="s">
        <v>1506</v>
      </c>
      <c r="B20635" t="s">
        <v>4</v>
      </c>
      <c r="C20635">
        <v>67</v>
      </c>
      <c r="D20635" t="str">
        <f>_xlfn.XLOOKUP(Table9[[#This Row],[scientific_name]],Table10[scientific_name],Table10[category])</f>
        <v>Vascular Plant</v>
      </c>
      <c r="E20635" t="str">
        <f>_xlfn.XLOOKUP(Table9[[#This Row],[scientific_name]],Table10[scientific_name],Table10[common_names])</f>
        <v>Hooded Skullcap, Marsh Skullcap</v>
      </c>
      <c r="F20635" t="str">
        <f>_xlfn.XLOOKUP(Table9[[#This Row],[scientific_name]],Table10[scientific_name],Table10[conservation_status])</f>
        <v>No Intervention</v>
      </c>
      <c r="G20635" t="b">
        <f>_xlfn.XLOOKUP(Table9[[#This Row],[scientific_name]],Table10[scientific_name],Table10[is_protected])</f>
        <v>0</v>
      </c>
      <c r="H20635" t="b">
        <f>_xlfn.XLOOKUP(Table9[[#This Row],[scientific_name]],Table10[scientific_name],Table10[is_sheep])</f>
        <v>0</v>
      </c>
    </row>
    <row r="20636" spans="1:8">
      <c r="A20636" t="s">
        <v>428</v>
      </c>
      <c r="B20636" t="s">
        <v>9</v>
      </c>
      <c r="C20636">
        <v>85</v>
      </c>
      <c r="D20636" t="str">
        <f>_xlfn.XLOOKUP(Table9[[#This Row],[scientific_name]],Table10[scientific_name],Table10[category])</f>
        <v>Vascular Plant</v>
      </c>
      <c r="E20636" t="str">
        <f>_xlfn.XLOOKUP(Table9[[#This Row],[scientific_name]],Table10[scientific_name],Table10[common_names])</f>
        <v>Groundplum Milkvetch, Mountain Groundplum, Payson's Milkvetch</v>
      </c>
      <c r="F20636" t="str">
        <f>_xlfn.XLOOKUP(Table9[[#This Row],[scientific_name]],Table10[scientific_name],Table10[conservation_status])</f>
        <v>No Intervention</v>
      </c>
      <c r="G20636" t="b">
        <f>_xlfn.XLOOKUP(Table9[[#This Row],[scientific_name]],Table10[scientific_name],Table10[is_protected])</f>
        <v>0</v>
      </c>
      <c r="H20636" t="b">
        <f>_xlfn.XLOOKUP(Table9[[#This Row],[scientific_name]],Table10[scientific_name],Table10[is_sheep])</f>
        <v>0</v>
      </c>
    </row>
    <row r="20637" spans="1:8">
      <c r="A20637" t="s">
        <v>427</v>
      </c>
      <c r="B20637" t="s">
        <v>7</v>
      </c>
      <c r="C20637">
        <v>125</v>
      </c>
      <c r="D20637" t="str">
        <f>_xlfn.XLOOKUP(Table9[[#This Row],[scientific_name]],Table10[scientific_name],Table10[category])</f>
        <v>Amphibian</v>
      </c>
      <c r="E20637" t="str">
        <f>_xlfn.XLOOKUP(Table9[[#This Row],[scientific_name]],Table10[scientific_name],Table10[common_names])</f>
        <v>Tellico Salamander</v>
      </c>
      <c r="F20637" t="str">
        <f>_xlfn.XLOOKUP(Table9[[#This Row],[scientific_name]],Table10[scientific_name],Table10[conservation_status])</f>
        <v>No Intervention</v>
      </c>
      <c r="G20637" t="b">
        <f>_xlfn.XLOOKUP(Table9[[#This Row],[scientific_name]],Table10[scientific_name],Table10[is_protected])</f>
        <v>0</v>
      </c>
      <c r="H20637" t="b">
        <f>_xlfn.XLOOKUP(Table9[[#This Row],[scientific_name]],Table10[scientific_name],Table10[is_sheep])</f>
        <v>0</v>
      </c>
    </row>
    <row r="20638" spans="1:8">
      <c r="A20638" t="s">
        <v>510</v>
      </c>
      <c r="B20638" t="s">
        <v>13</v>
      </c>
      <c r="C20638">
        <v>259</v>
      </c>
      <c r="D20638" t="str">
        <f>_xlfn.XLOOKUP(Table9[[#This Row],[scientific_name]],Table10[scientific_name],Table10[category])</f>
        <v>Vascular Plant</v>
      </c>
      <c r="E20638" t="str">
        <f>_xlfn.XLOOKUP(Table9[[#This Row],[scientific_name]],Table10[scientific_name],Table10[common_names])</f>
        <v>Howell's Yampah</v>
      </c>
      <c r="F20638" t="str">
        <f>_xlfn.XLOOKUP(Table9[[#This Row],[scientific_name]],Table10[scientific_name],Table10[conservation_status])</f>
        <v>No Intervention</v>
      </c>
      <c r="G20638" t="b">
        <f>_xlfn.XLOOKUP(Table9[[#This Row],[scientific_name]],Table10[scientific_name],Table10[is_protected])</f>
        <v>0</v>
      </c>
      <c r="H20638" t="b">
        <f>_xlfn.XLOOKUP(Table9[[#This Row],[scientific_name]],Table10[scientific_name],Table10[is_sheep])</f>
        <v>0</v>
      </c>
    </row>
    <row r="20639" spans="1:8">
      <c r="A20639" t="s">
        <v>3631</v>
      </c>
      <c r="B20639" t="s">
        <v>13</v>
      </c>
      <c r="C20639">
        <v>272</v>
      </c>
      <c r="D20639" t="str">
        <f>_xlfn.XLOOKUP(Table9[[#This Row],[scientific_name]],Table10[scientific_name],Table10[category])</f>
        <v>Vascular Plant</v>
      </c>
      <c r="E20639" t="str">
        <f>_xlfn.XLOOKUP(Table9[[#This Row],[scientific_name]],Table10[scientific_name],Table10[common_names])</f>
        <v>Redtop Panicgrass, Redtop Panicum</v>
      </c>
      <c r="F20639" t="str">
        <f>_xlfn.XLOOKUP(Table9[[#This Row],[scientific_name]],Table10[scientific_name],Table10[conservation_status])</f>
        <v>No Intervention</v>
      </c>
      <c r="G20639" t="b">
        <f>_xlfn.XLOOKUP(Table9[[#This Row],[scientific_name]],Table10[scientific_name],Table10[is_protected])</f>
        <v>0</v>
      </c>
      <c r="H20639" t="b">
        <f>_xlfn.XLOOKUP(Table9[[#This Row],[scientific_name]],Table10[scientific_name],Table10[is_sheep])</f>
        <v>0</v>
      </c>
    </row>
    <row r="20640" spans="1:8">
      <c r="A20640" t="s">
        <v>3404</v>
      </c>
      <c r="B20640" t="s">
        <v>9</v>
      </c>
      <c r="C20640">
        <v>162</v>
      </c>
      <c r="D20640" t="str">
        <f>_xlfn.XLOOKUP(Table9[[#This Row],[scientific_name]],Table10[scientific_name],Table10[category])</f>
        <v>Vascular Plant</v>
      </c>
      <c r="E20640" t="str">
        <f>_xlfn.XLOOKUP(Table9[[#This Row],[scientific_name]],Table10[scientific_name],Table10[common_names])</f>
        <v>Sweet White Trillium</v>
      </c>
      <c r="F20640" t="str">
        <f>_xlfn.XLOOKUP(Table9[[#This Row],[scientific_name]],Table10[scientific_name],Table10[conservation_status])</f>
        <v>No Intervention</v>
      </c>
      <c r="G20640" t="b">
        <f>_xlfn.XLOOKUP(Table9[[#This Row],[scientific_name]],Table10[scientific_name],Table10[is_protected])</f>
        <v>0</v>
      </c>
      <c r="H20640" t="b">
        <f>_xlfn.XLOOKUP(Table9[[#This Row],[scientific_name]],Table10[scientific_name],Table10[is_sheep])</f>
        <v>0</v>
      </c>
    </row>
    <row r="20641" spans="1:8">
      <c r="A20641" t="s">
        <v>2027</v>
      </c>
      <c r="B20641" t="s">
        <v>13</v>
      </c>
      <c r="C20641">
        <v>222</v>
      </c>
      <c r="D20641" t="str">
        <f>_xlfn.XLOOKUP(Table9[[#This Row],[scientific_name]],Table10[scientific_name],Table10[category])</f>
        <v>Bird</v>
      </c>
      <c r="E20641" t="str">
        <f>_xlfn.XLOOKUP(Table9[[#This Row],[scientific_name]],Table10[scientific_name],Table10[common_names])</f>
        <v>Gray Catbird</v>
      </c>
      <c r="F20641" t="str">
        <f>_xlfn.XLOOKUP(Table9[[#This Row],[scientific_name]],Table10[scientific_name],Table10[conservation_status])</f>
        <v>No Intervention</v>
      </c>
      <c r="G20641" t="b">
        <f>_xlfn.XLOOKUP(Table9[[#This Row],[scientific_name]],Table10[scientific_name],Table10[is_protected])</f>
        <v>0</v>
      </c>
      <c r="H20641" t="b">
        <f>_xlfn.XLOOKUP(Table9[[#This Row],[scientific_name]],Table10[scientific_name],Table10[is_sheep])</f>
        <v>0</v>
      </c>
    </row>
    <row r="20642" spans="1:8">
      <c r="A20642" t="s">
        <v>1010</v>
      </c>
      <c r="B20642" t="s">
        <v>9</v>
      </c>
      <c r="C20642">
        <v>103</v>
      </c>
      <c r="D20642" t="str">
        <f>_xlfn.XLOOKUP(Table9[[#This Row],[scientific_name]],Table10[scientific_name],Table10[category])</f>
        <v>Bird</v>
      </c>
      <c r="E20642" t="str">
        <f>_xlfn.XLOOKUP(Table9[[#This Row],[scientific_name]],Table10[scientific_name],Table10[common_names])</f>
        <v>Common Yellowthroat</v>
      </c>
      <c r="F20642" t="str">
        <f>_xlfn.XLOOKUP(Table9[[#This Row],[scientific_name]],Table10[scientific_name],Table10[conservation_status])</f>
        <v>No Intervention</v>
      </c>
      <c r="G20642" t="b">
        <f>_xlfn.XLOOKUP(Table9[[#This Row],[scientific_name]],Table10[scientific_name],Table10[is_protected])</f>
        <v>0</v>
      </c>
      <c r="H20642" t="b">
        <f>_xlfn.XLOOKUP(Table9[[#This Row],[scientific_name]],Table10[scientific_name],Table10[is_sheep])</f>
        <v>0</v>
      </c>
    </row>
    <row r="20643" spans="1:8">
      <c r="A20643" t="s">
        <v>5393</v>
      </c>
      <c r="B20643" t="s">
        <v>13</v>
      </c>
      <c r="C20643">
        <v>247</v>
      </c>
      <c r="D20643" t="str">
        <f>_xlfn.XLOOKUP(Table9[[#This Row],[scientific_name]],Table10[scientific_name],Table10[category])</f>
        <v>Vascular Plant</v>
      </c>
      <c r="E20643" t="str">
        <f>_xlfn.XLOOKUP(Table9[[#This Row],[scientific_name]],Table10[scientific_name],Table10[common_names])</f>
        <v>Alkali Muhly, Scratchgrass</v>
      </c>
      <c r="F20643" t="str">
        <f>_xlfn.XLOOKUP(Table9[[#This Row],[scientific_name]],Table10[scientific_name],Table10[conservation_status])</f>
        <v>No Intervention</v>
      </c>
      <c r="G20643" t="b">
        <f>_xlfn.XLOOKUP(Table9[[#This Row],[scientific_name]],Table10[scientific_name],Table10[is_protected])</f>
        <v>0</v>
      </c>
      <c r="H20643" t="b">
        <f>_xlfn.XLOOKUP(Table9[[#This Row],[scientific_name]],Table10[scientific_name],Table10[is_sheep])</f>
        <v>0</v>
      </c>
    </row>
    <row r="20644" spans="1:8">
      <c r="A20644" t="s">
        <v>5426</v>
      </c>
      <c r="B20644" t="s">
        <v>4</v>
      </c>
      <c r="C20644">
        <v>74</v>
      </c>
      <c r="D20644" t="str">
        <f>_xlfn.XLOOKUP(Table9[[#This Row],[scientific_name]],Table10[scientific_name],Table10[category])</f>
        <v>Nonvascular Plant</v>
      </c>
      <c r="E20644" t="str">
        <f>_xlfn.XLOOKUP(Table9[[#This Row],[scientific_name]],Table10[scientific_name],Table10[common_names])</f>
        <v>Seductive Entodon Moss</v>
      </c>
      <c r="F20644" t="str">
        <f>_xlfn.XLOOKUP(Table9[[#This Row],[scientific_name]],Table10[scientific_name],Table10[conservation_status])</f>
        <v>No Intervention</v>
      </c>
      <c r="G20644" t="b">
        <f>_xlfn.XLOOKUP(Table9[[#This Row],[scientific_name]],Table10[scientific_name],Table10[is_protected])</f>
        <v>0</v>
      </c>
      <c r="H20644" t="b">
        <f>_xlfn.XLOOKUP(Table9[[#This Row],[scientific_name]],Table10[scientific_name],Table10[is_sheep])</f>
        <v>0</v>
      </c>
    </row>
    <row r="20645" spans="1:8">
      <c r="A20645" t="s">
        <v>1200</v>
      </c>
      <c r="B20645" t="s">
        <v>13</v>
      </c>
      <c r="C20645">
        <v>280</v>
      </c>
      <c r="D20645" t="str">
        <f>_xlfn.XLOOKUP(Table9[[#This Row],[scientific_name]],Table10[scientific_name],Table10[category])</f>
        <v>Vascular Plant</v>
      </c>
      <c r="E20645" t="str">
        <f>_xlfn.XLOOKUP(Table9[[#This Row],[scientific_name]],Table10[scientific_name],Table10[common_names])</f>
        <v>Colorado Rush</v>
      </c>
      <c r="F20645" t="str">
        <f>_xlfn.XLOOKUP(Table9[[#This Row],[scientific_name]],Table10[scientific_name],Table10[conservation_status])</f>
        <v>No Intervention</v>
      </c>
      <c r="G20645" t="b">
        <f>_xlfn.XLOOKUP(Table9[[#This Row],[scientific_name]],Table10[scientific_name],Table10[is_protected])</f>
        <v>0</v>
      </c>
      <c r="H20645" t="b">
        <f>_xlfn.XLOOKUP(Table9[[#This Row],[scientific_name]],Table10[scientific_name],Table10[is_sheep])</f>
        <v>0</v>
      </c>
    </row>
    <row r="20646" spans="1:8">
      <c r="A20646" t="s">
        <v>5247</v>
      </c>
      <c r="B20646" t="s">
        <v>4</v>
      </c>
      <c r="C20646">
        <v>45</v>
      </c>
      <c r="D20646" t="str">
        <f>_xlfn.XLOOKUP(Table9[[#This Row],[scientific_name]],Table10[scientific_name],Table10[category])</f>
        <v>Vascular Plant</v>
      </c>
      <c r="E20646" t="str">
        <f>_xlfn.XLOOKUP(Table9[[#This Row],[scientific_name]],Table10[scientific_name],Table10[common_names])</f>
        <v>Texas Indian Paintbrush</v>
      </c>
      <c r="F20646" t="str">
        <f>_xlfn.XLOOKUP(Table9[[#This Row],[scientific_name]],Table10[scientific_name],Table10[conservation_status])</f>
        <v>No Intervention</v>
      </c>
      <c r="G20646" t="b">
        <f>_xlfn.XLOOKUP(Table9[[#This Row],[scientific_name]],Table10[scientific_name],Table10[is_protected])</f>
        <v>0</v>
      </c>
      <c r="H20646" t="b">
        <f>_xlfn.XLOOKUP(Table9[[#This Row],[scientific_name]],Table10[scientific_name],Table10[is_sheep])</f>
        <v>0</v>
      </c>
    </row>
    <row r="20647" spans="1:8">
      <c r="A20647" t="s">
        <v>1392</v>
      </c>
      <c r="B20647" t="s">
        <v>13</v>
      </c>
      <c r="C20647">
        <v>262</v>
      </c>
      <c r="D20647" t="str">
        <f>_xlfn.XLOOKUP(Table9[[#This Row],[scientific_name]],Table10[scientific_name],Table10[category])</f>
        <v>Vascular Plant</v>
      </c>
      <c r="E20647" t="str">
        <f>_xlfn.XLOOKUP(Table9[[#This Row],[scientific_name]],Table10[scientific_name],Table10[common_names])</f>
        <v>Blunt-Leaf Grove-Sandwort, Bluntleaf Sandwort, Grove Sandwort</v>
      </c>
      <c r="F20647" t="str">
        <f>_xlfn.XLOOKUP(Table9[[#This Row],[scientific_name]],Table10[scientific_name],Table10[conservation_status])</f>
        <v>No Intervention</v>
      </c>
      <c r="G20647" t="b">
        <f>_xlfn.XLOOKUP(Table9[[#This Row],[scientific_name]],Table10[scientific_name],Table10[is_protected])</f>
        <v>0</v>
      </c>
      <c r="H20647" t="b">
        <f>_xlfn.XLOOKUP(Table9[[#This Row],[scientific_name]],Table10[scientific_name],Table10[is_sheep])</f>
        <v>0</v>
      </c>
    </row>
    <row r="20648" spans="1:8">
      <c r="A20648" t="s">
        <v>3194</v>
      </c>
      <c r="B20648" t="s">
        <v>7</v>
      </c>
      <c r="C20648">
        <v>145</v>
      </c>
      <c r="D20648" t="str">
        <f>_xlfn.XLOOKUP(Table9[[#This Row],[scientific_name]],Table10[scientific_name],Table10[category])</f>
        <v>Vascular Plant</v>
      </c>
      <c r="E20648" t="str">
        <f>_xlfn.XLOOKUP(Table9[[#This Row],[scientific_name]],Table10[scientific_name],Table10[common_names])</f>
        <v>California Polypody</v>
      </c>
      <c r="F20648" t="str">
        <f>_xlfn.XLOOKUP(Table9[[#This Row],[scientific_name]],Table10[scientific_name],Table10[conservation_status])</f>
        <v>No Intervention</v>
      </c>
      <c r="G20648" t="b">
        <f>_xlfn.XLOOKUP(Table9[[#This Row],[scientific_name]],Table10[scientific_name],Table10[is_protected])</f>
        <v>0</v>
      </c>
      <c r="H20648" t="b">
        <f>_xlfn.XLOOKUP(Table9[[#This Row],[scientific_name]],Table10[scientific_name],Table10[is_sheep])</f>
        <v>0</v>
      </c>
    </row>
    <row r="20649" spans="1:8">
      <c r="A20649" t="s">
        <v>3355</v>
      </c>
      <c r="B20649" t="s">
        <v>7</v>
      </c>
      <c r="C20649">
        <v>160</v>
      </c>
      <c r="D20649" t="str">
        <f>_xlfn.XLOOKUP(Table9[[#This Row],[scientific_name]],Table10[scientific_name],Table10[category])</f>
        <v>Vascular Plant</v>
      </c>
      <c r="E20649" t="str">
        <f>_xlfn.XLOOKUP(Table9[[#This Row],[scientific_name]],Table10[scientific_name],Table10[common_names])</f>
        <v>Pinemat</v>
      </c>
      <c r="F20649" t="str">
        <f>_xlfn.XLOOKUP(Table9[[#This Row],[scientific_name]],Table10[scientific_name],Table10[conservation_status])</f>
        <v>No Intervention</v>
      </c>
      <c r="G20649" t="b">
        <f>_xlfn.XLOOKUP(Table9[[#This Row],[scientific_name]],Table10[scientific_name],Table10[is_protected])</f>
        <v>0</v>
      </c>
      <c r="H20649" t="b">
        <f>_xlfn.XLOOKUP(Table9[[#This Row],[scientific_name]],Table10[scientific_name],Table10[is_sheep])</f>
        <v>0</v>
      </c>
    </row>
    <row r="20650" spans="1:8">
      <c r="A20650" t="s">
        <v>1703</v>
      </c>
      <c r="B20650" t="s">
        <v>4</v>
      </c>
      <c r="C20650">
        <v>75</v>
      </c>
      <c r="D20650" t="str">
        <f>_xlfn.XLOOKUP(Table9[[#This Row],[scientific_name]],Table10[scientific_name],Table10[category])</f>
        <v>Vascular Plant</v>
      </c>
      <c r="E20650" t="str">
        <f>_xlfn.XLOOKUP(Table9[[#This Row],[scientific_name]],Table10[scientific_name],Table10[common_names])</f>
        <v>Tall Blue Lettuce</v>
      </c>
      <c r="F20650" t="str">
        <f>_xlfn.XLOOKUP(Table9[[#This Row],[scientific_name]],Table10[scientific_name],Table10[conservation_status])</f>
        <v>No Intervention</v>
      </c>
      <c r="G20650" t="b">
        <f>_xlfn.XLOOKUP(Table9[[#This Row],[scientific_name]],Table10[scientific_name],Table10[is_protected])</f>
        <v>0</v>
      </c>
      <c r="H20650" t="b">
        <f>_xlfn.XLOOKUP(Table9[[#This Row],[scientific_name]],Table10[scientific_name],Table10[is_sheep])</f>
        <v>0</v>
      </c>
    </row>
    <row r="20651" spans="1:8">
      <c r="A20651" t="s">
        <v>3102</v>
      </c>
      <c r="B20651" t="s">
        <v>4</v>
      </c>
      <c r="C20651">
        <v>96</v>
      </c>
      <c r="D20651" t="str">
        <f>_xlfn.XLOOKUP(Table9[[#This Row],[scientific_name]],Table10[scientific_name],Table10[category])</f>
        <v>Vascular Plant</v>
      </c>
      <c r="E20651" t="str">
        <f>_xlfn.XLOOKUP(Table9[[#This Row],[scientific_name]],Table10[scientific_name],Table10[common_names])</f>
        <v>Rush</v>
      </c>
      <c r="F20651" t="str">
        <f>_xlfn.XLOOKUP(Table9[[#This Row],[scientific_name]],Table10[scientific_name],Table10[conservation_status])</f>
        <v>No Intervention</v>
      </c>
      <c r="G20651" t="b">
        <f>_xlfn.XLOOKUP(Table9[[#This Row],[scientific_name]],Table10[scientific_name],Table10[is_protected])</f>
        <v>0</v>
      </c>
      <c r="H20651" t="b">
        <f>_xlfn.XLOOKUP(Table9[[#This Row],[scientific_name]],Table10[scientific_name],Table10[is_sheep])</f>
        <v>0</v>
      </c>
    </row>
    <row r="20652" spans="1:8">
      <c r="A20652" t="s">
        <v>538</v>
      </c>
      <c r="B20652" t="s">
        <v>4</v>
      </c>
      <c r="C20652">
        <v>91</v>
      </c>
      <c r="D20652" t="str">
        <f>_xlfn.XLOOKUP(Table9[[#This Row],[scientific_name]],Table10[scientific_name],Table10[category])</f>
        <v>Nonvascular Plant</v>
      </c>
      <c r="E20652" t="str">
        <f>_xlfn.XLOOKUP(Table9[[#This Row],[scientific_name]],Table10[scientific_name],Table10[common_names])</f>
        <v>Schwetschkeopsis Moss</v>
      </c>
      <c r="F20652" t="str">
        <f>_xlfn.XLOOKUP(Table9[[#This Row],[scientific_name]],Table10[scientific_name],Table10[conservation_status])</f>
        <v>No Intervention</v>
      </c>
      <c r="G20652" t="b">
        <f>_xlfn.XLOOKUP(Table9[[#This Row],[scientific_name]],Table10[scientific_name],Table10[is_protected])</f>
        <v>0</v>
      </c>
      <c r="H20652" t="b">
        <f>_xlfn.XLOOKUP(Table9[[#This Row],[scientific_name]],Table10[scientific_name],Table10[is_sheep])</f>
        <v>0</v>
      </c>
    </row>
    <row r="20653" spans="1:8">
      <c r="A20653" t="s">
        <v>121</v>
      </c>
      <c r="B20653" t="s">
        <v>7</v>
      </c>
      <c r="C20653">
        <v>142</v>
      </c>
      <c r="D20653" t="str">
        <f>_xlfn.XLOOKUP(Table9[[#This Row],[scientific_name]],Table10[scientific_name],Table10[category])</f>
        <v>Vascular Plant</v>
      </c>
      <c r="E20653" t="str">
        <f>_xlfn.XLOOKUP(Table9[[#This Row],[scientific_name]],Table10[scientific_name],Table10[common_names])</f>
        <v>Bluntleaved Orchid, Northern Small Bog Orchid</v>
      </c>
      <c r="F20653" t="str">
        <f>_xlfn.XLOOKUP(Table9[[#This Row],[scientific_name]],Table10[scientific_name],Table10[conservation_status])</f>
        <v>No Intervention</v>
      </c>
      <c r="G20653" t="b">
        <f>_xlfn.XLOOKUP(Table9[[#This Row],[scientific_name]],Table10[scientific_name],Table10[is_protected])</f>
        <v>0</v>
      </c>
      <c r="H20653" t="b">
        <f>_xlfn.XLOOKUP(Table9[[#This Row],[scientific_name]],Table10[scientific_name],Table10[is_sheep])</f>
        <v>0</v>
      </c>
    </row>
    <row r="20654" spans="1:8">
      <c r="A20654" t="s">
        <v>735</v>
      </c>
      <c r="B20654" t="s">
        <v>4</v>
      </c>
      <c r="C20654">
        <v>56</v>
      </c>
      <c r="D20654" t="str">
        <f>_xlfn.XLOOKUP(Table9[[#This Row],[scientific_name]],Table10[scientific_name],Table10[category])</f>
        <v>Vascular Plant</v>
      </c>
      <c r="E20654" t="str">
        <f>_xlfn.XLOOKUP(Table9[[#This Row],[scientific_name]],Table10[scientific_name],Table10[common_names])</f>
        <v>Eldorado Larkspur</v>
      </c>
      <c r="F20654" t="str">
        <f>_xlfn.XLOOKUP(Table9[[#This Row],[scientific_name]],Table10[scientific_name],Table10[conservation_status])</f>
        <v>No Intervention</v>
      </c>
      <c r="G20654" t="b">
        <f>_xlfn.XLOOKUP(Table9[[#This Row],[scientific_name]],Table10[scientific_name],Table10[is_protected])</f>
        <v>0</v>
      </c>
      <c r="H20654" t="b">
        <f>_xlfn.XLOOKUP(Table9[[#This Row],[scientific_name]],Table10[scientific_name],Table10[is_sheep])</f>
        <v>0</v>
      </c>
    </row>
    <row r="20655" spans="1:8">
      <c r="A20655" t="s">
        <v>3820</v>
      </c>
      <c r="B20655" t="s">
        <v>13</v>
      </c>
      <c r="C20655">
        <v>245</v>
      </c>
      <c r="D20655" t="str">
        <f>_xlfn.XLOOKUP(Table9[[#This Row],[scientific_name]],Table10[scientific_name],Table10[category])</f>
        <v>Amphibian</v>
      </c>
      <c r="E20655" t="str">
        <f>_xlfn.XLOOKUP(Table9[[#This Row],[scientific_name]],Table10[scientific_name],Table10[common_names])</f>
        <v>Imitator Salamander</v>
      </c>
      <c r="F20655" t="str">
        <f>_xlfn.XLOOKUP(Table9[[#This Row],[scientific_name]],Table10[scientific_name],Table10[conservation_status])</f>
        <v>No Intervention</v>
      </c>
      <c r="G20655" t="b">
        <f>_xlfn.XLOOKUP(Table9[[#This Row],[scientific_name]],Table10[scientific_name],Table10[is_protected])</f>
        <v>0</v>
      </c>
      <c r="H20655" t="b">
        <f>_xlfn.XLOOKUP(Table9[[#This Row],[scientific_name]],Table10[scientific_name],Table10[is_sheep])</f>
        <v>0</v>
      </c>
    </row>
    <row r="20656" spans="1:8">
      <c r="A20656" t="s">
        <v>2369</v>
      </c>
      <c r="B20656" t="s">
        <v>9</v>
      </c>
      <c r="C20656">
        <v>115</v>
      </c>
      <c r="D20656" t="str">
        <f>_xlfn.XLOOKUP(Table9[[#This Row],[scientific_name]],Table10[scientific_name],Table10[category])</f>
        <v>Vascular Plant</v>
      </c>
      <c r="E20656" t="str">
        <f>_xlfn.XLOOKUP(Table9[[#This Row],[scientific_name]],Table10[scientific_name],Table10[common_names])</f>
        <v>Bush Chinquapin, Sierra Chinkapin</v>
      </c>
      <c r="F20656" t="str">
        <f>_xlfn.XLOOKUP(Table9[[#This Row],[scientific_name]],Table10[scientific_name],Table10[conservation_status])</f>
        <v>No Intervention</v>
      </c>
      <c r="G20656" t="b">
        <f>_xlfn.XLOOKUP(Table9[[#This Row],[scientific_name]],Table10[scientific_name],Table10[is_protected])</f>
        <v>0</v>
      </c>
      <c r="H20656" t="b">
        <f>_xlfn.XLOOKUP(Table9[[#This Row],[scientific_name]],Table10[scientific_name],Table10[is_sheep])</f>
        <v>0</v>
      </c>
    </row>
    <row r="20657" spans="1:8">
      <c r="A20657" t="s">
        <v>5266</v>
      </c>
      <c r="B20657" t="s">
        <v>4</v>
      </c>
      <c r="C20657">
        <v>135</v>
      </c>
      <c r="D20657" t="str">
        <f>_xlfn.XLOOKUP(Table9[[#This Row],[scientific_name]],Table10[scientific_name],Table10[category])</f>
        <v>Vascular Plant</v>
      </c>
      <c r="E20657" t="str">
        <f>_xlfn.XLOOKUP(Table9[[#This Row],[scientific_name]],Table10[scientific_name],Table10[common_names])</f>
        <v>Cusick's Indian Paintbrush, Cusick's Paintbrush</v>
      </c>
      <c r="F20657" t="str">
        <f>_xlfn.XLOOKUP(Table9[[#This Row],[scientific_name]],Table10[scientific_name],Table10[conservation_status])</f>
        <v>No Intervention</v>
      </c>
      <c r="G20657" t="b">
        <f>_xlfn.XLOOKUP(Table9[[#This Row],[scientific_name]],Table10[scientific_name],Table10[is_protected])</f>
        <v>0</v>
      </c>
      <c r="H20657" t="b">
        <f>_xlfn.XLOOKUP(Table9[[#This Row],[scientific_name]],Table10[scientific_name],Table10[is_sheep])</f>
        <v>0</v>
      </c>
    </row>
    <row r="20658" spans="1:8">
      <c r="A20658" t="s">
        <v>688</v>
      </c>
      <c r="B20658" t="s">
        <v>7</v>
      </c>
      <c r="C20658">
        <v>170</v>
      </c>
      <c r="D20658" t="str">
        <f>_xlfn.XLOOKUP(Table9[[#This Row],[scientific_name]],Table10[scientific_name],Table10[category])</f>
        <v>Vascular Plant</v>
      </c>
      <c r="E20658" t="str">
        <f>_xlfn.XLOOKUP(Table9[[#This Row],[scientific_name]],Table10[scientific_name],Table10[common_names])</f>
        <v>Brandegee's Onion</v>
      </c>
      <c r="F20658" t="str">
        <f>_xlfn.XLOOKUP(Table9[[#This Row],[scientific_name]],Table10[scientific_name],Table10[conservation_status])</f>
        <v>No Intervention</v>
      </c>
      <c r="G20658" t="b">
        <f>_xlfn.XLOOKUP(Table9[[#This Row],[scientific_name]],Table10[scientific_name],Table10[is_protected])</f>
        <v>0</v>
      </c>
      <c r="H20658" t="b">
        <f>_xlfn.XLOOKUP(Table9[[#This Row],[scientific_name]],Table10[scientific_name],Table10[is_sheep])</f>
        <v>0</v>
      </c>
    </row>
    <row r="20659" spans="1:8">
      <c r="A20659" t="s">
        <v>3704</v>
      </c>
      <c r="B20659" t="s">
        <v>7</v>
      </c>
      <c r="C20659">
        <v>134</v>
      </c>
      <c r="D20659" t="str">
        <f>_xlfn.XLOOKUP(Table9[[#This Row],[scientific_name]],Table10[scientific_name],Table10[category])</f>
        <v>Vascular Plant</v>
      </c>
      <c r="E20659" t="str">
        <f>_xlfn.XLOOKUP(Table9[[#This Row],[scientific_name]],Table10[scientific_name],Table10[common_names])</f>
        <v>Bay Forget Me Not</v>
      </c>
      <c r="F20659" t="str">
        <f>_xlfn.XLOOKUP(Table9[[#This Row],[scientific_name]],Table10[scientific_name],Table10[conservation_status])</f>
        <v>No Intervention</v>
      </c>
      <c r="G20659" t="b">
        <f>_xlfn.XLOOKUP(Table9[[#This Row],[scientific_name]],Table10[scientific_name],Table10[is_protected])</f>
        <v>0</v>
      </c>
      <c r="H20659" t="b">
        <f>_xlfn.XLOOKUP(Table9[[#This Row],[scientific_name]],Table10[scientific_name],Table10[is_sheep])</f>
        <v>0</v>
      </c>
    </row>
    <row r="20660" spans="1:8">
      <c r="A20660" t="s">
        <v>121</v>
      </c>
      <c r="B20660" t="s">
        <v>9</v>
      </c>
      <c r="C20660">
        <v>133</v>
      </c>
      <c r="D20660" t="str">
        <f>_xlfn.XLOOKUP(Table9[[#This Row],[scientific_name]],Table10[scientific_name],Table10[category])</f>
        <v>Vascular Plant</v>
      </c>
      <c r="E20660" t="str">
        <f>_xlfn.XLOOKUP(Table9[[#This Row],[scientific_name]],Table10[scientific_name],Table10[common_names])</f>
        <v>Bluntleaved Orchid, Northern Small Bog Orchid</v>
      </c>
      <c r="F20660" t="str">
        <f>_xlfn.XLOOKUP(Table9[[#This Row],[scientific_name]],Table10[scientific_name],Table10[conservation_status])</f>
        <v>No Intervention</v>
      </c>
      <c r="G20660" t="b">
        <f>_xlfn.XLOOKUP(Table9[[#This Row],[scientific_name]],Table10[scientific_name],Table10[is_protected])</f>
        <v>0</v>
      </c>
      <c r="H20660" t="b">
        <f>_xlfn.XLOOKUP(Table9[[#This Row],[scientific_name]],Table10[scientific_name],Table10[is_sheep])</f>
        <v>0</v>
      </c>
    </row>
    <row r="20661" spans="1:8">
      <c r="A20661" t="s">
        <v>4313</v>
      </c>
      <c r="B20661" t="s">
        <v>4</v>
      </c>
      <c r="C20661">
        <v>71</v>
      </c>
      <c r="D20661" t="str">
        <f>_xlfn.XLOOKUP(Table9[[#This Row],[scientific_name]],Table10[scientific_name],Table10[category])</f>
        <v>Vascular Plant</v>
      </c>
      <c r="E20661" t="str">
        <f>_xlfn.XLOOKUP(Table9[[#This Row],[scientific_name]],Table10[scientific_name],Table10[common_names])</f>
        <v>Common Barley</v>
      </c>
      <c r="F20661" t="str">
        <f>_xlfn.XLOOKUP(Table9[[#This Row],[scientific_name]],Table10[scientific_name],Table10[conservation_status])</f>
        <v>No Intervention</v>
      </c>
      <c r="G20661" t="b">
        <f>_xlfn.XLOOKUP(Table9[[#This Row],[scientific_name]],Table10[scientific_name],Table10[is_protected])</f>
        <v>0</v>
      </c>
      <c r="H20661" t="b">
        <f>_xlfn.XLOOKUP(Table9[[#This Row],[scientific_name]],Table10[scientific_name],Table10[is_sheep])</f>
        <v>0</v>
      </c>
    </row>
    <row r="20662" spans="1:8">
      <c r="A20662" t="s">
        <v>3388</v>
      </c>
      <c r="B20662" t="s">
        <v>4</v>
      </c>
      <c r="C20662">
        <v>98</v>
      </c>
      <c r="D20662" t="str">
        <f>_xlfn.XLOOKUP(Table9[[#This Row],[scientific_name]],Table10[scientific_name],Table10[category])</f>
        <v>Vascular Plant</v>
      </c>
      <c r="E20662" t="str">
        <f>_xlfn.XLOOKUP(Table9[[#This Row],[scientific_name]],Table10[scientific_name],Table10[common_names])</f>
        <v>Northern Bog Orchid, Northern Green Orchid</v>
      </c>
      <c r="F20662" t="str">
        <f>_xlfn.XLOOKUP(Table9[[#This Row],[scientific_name]],Table10[scientific_name],Table10[conservation_status])</f>
        <v>No Intervention</v>
      </c>
      <c r="G20662" t="b">
        <f>_xlfn.XLOOKUP(Table9[[#This Row],[scientific_name]],Table10[scientific_name],Table10[is_protected])</f>
        <v>0</v>
      </c>
      <c r="H20662" t="b">
        <f>_xlfn.XLOOKUP(Table9[[#This Row],[scientific_name]],Table10[scientific_name],Table10[is_sheep])</f>
        <v>0</v>
      </c>
    </row>
    <row r="20663" spans="1:8">
      <c r="A20663" t="s">
        <v>1740</v>
      </c>
      <c r="B20663" t="s">
        <v>4</v>
      </c>
      <c r="C20663">
        <v>89</v>
      </c>
      <c r="D20663" t="str">
        <f>_xlfn.XLOOKUP(Table9[[#This Row],[scientific_name]],Table10[scientific_name],Table10[category])</f>
        <v>Nonvascular Plant</v>
      </c>
      <c r="E20663" t="str">
        <f>_xlfn.XLOOKUP(Table9[[#This Row],[scientific_name]],Table10[scientific_name],Table10[common_names])</f>
        <v>Hyophila Moss</v>
      </c>
      <c r="F20663" t="str">
        <f>_xlfn.XLOOKUP(Table9[[#This Row],[scientific_name]],Table10[scientific_name],Table10[conservation_status])</f>
        <v>No Intervention</v>
      </c>
      <c r="G20663" t="b">
        <f>_xlfn.XLOOKUP(Table9[[#This Row],[scientific_name]],Table10[scientific_name],Table10[is_protected])</f>
        <v>0</v>
      </c>
      <c r="H20663" t="b">
        <f>_xlfn.XLOOKUP(Table9[[#This Row],[scientific_name]],Table10[scientific_name],Table10[is_sheep])</f>
        <v>0</v>
      </c>
    </row>
    <row r="20664" spans="1:8">
      <c r="A20664" t="s">
        <v>5193</v>
      </c>
      <c r="B20664" t="s">
        <v>7</v>
      </c>
      <c r="C20664">
        <v>142</v>
      </c>
      <c r="D20664" t="str">
        <f>_xlfn.XLOOKUP(Table9[[#This Row],[scientific_name]],Table10[scientific_name],Table10[category])</f>
        <v>Nonvascular Plant</v>
      </c>
      <c r="E20664" t="str">
        <f>_xlfn.XLOOKUP(Table9[[#This Row],[scientific_name]],Table10[scientific_name],Table10[common_names])</f>
        <v>Brown's Tetrodontium Moss</v>
      </c>
      <c r="F20664" t="str">
        <f>_xlfn.XLOOKUP(Table9[[#This Row],[scientific_name]],Table10[scientific_name],Table10[conservation_status])</f>
        <v>No Intervention</v>
      </c>
      <c r="G20664" t="b">
        <f>_xlfn.XLOOKUP(Table9[[#This Row],[scientific_name]],Table10[scientific_name],Table10[is_protected])</f>
        <v>0</v>
      </c>
      <c r="H20664" t="b">
        <f>_xlfn.XLOOKUP(Table9[[#This Row],[scientific_name]],Table10[scientific_name],Table10[is_sheep])</f>
        <v>0</v>
      </c>
    </row>
    <row r="20665" spans="1:8">
      <c r="A20665" t="s">
        <v>2361</v>
      </c>
      <c r="B20665" t="s">
        <v>13</v>
      </c>
      <c r="C20665">
        <v>307</v>
      </c>
      <c r="D20665" t="str">
        <f>_xlfn.XLOOKUP(Table9[[#This Row],[scientific_name]],Table10[scientific_name],Table10[category])</f>
        <v>Vascular Plant</v>
      </c>
      <c r="E20665" t="str">
        <f>_xlfn.XLOOKUP(Table9[[#This Row],[scientific_name]],Table10[scientific_name],Table10[common_names])</f>
        <v>Weakstem Cryptantha</v>
      </c>
      <c r="F20665" t="str">
        <f>_xlfn.XLOOKUP(Table9[[#This Row],[scientific_name]],Table10[scientific_name],Table10[conservation_status])</f>
        <v>No Intervention</v>
      </c>
      <c r="G20665" t="b">
        <f>_xlfn.XLOOKUP(Table9[[#This Row],[scientific_name]],Table10[scientific_name],Table10[is_protected])</f>
        <v>0</v>
      </c>
      <c r="H20665" t="b">
        <f>_xlfn.XLOOKUP(Table9[[#This Row],[scientific_name]],Table10[scientific_name],Table10[is_sheep])</f>
        <v>0</v>
      </c>
    </row>
    <row r="20666" spans="1:8">
      <c r="A20666" t="s">
        <v>3368</v>
      </c>
      <c r="B20666" t="s">
        <v>9</v>
      </c>
      <c r="C20666">
        <v>83</v>
      </c>
      <c r="D20666" t="str">
        <f>_xlfn.XLOOKUP(Table9[[#This Row],[scientific_name]],Table10[scientific_name],Table10[category])</f>
        <v>Vascular Plant</v>
      </c>
      <c r="E20666" t="str">
        <f>_xlfn.XLOOKUP(Table9[[#This Row],[scientific_name]],Table10[scientific_name],Table10[common_names])</f>
        <v>Shellbark Hickory</v>
      </c>
      <c r="F20666" t="str">
        <f>_xlfn.XLOOKUP(Table9[[#This Row],[scientific_name]],Table10[scientific_name],Table10[conservation_status])</f>
        <v>No Intervention</v>
      </c>
      <c r="G20666" t="b">
        <f>_xlfn.XLOOKUP(Table9[[#This Row],[scientific_name]],Table10[scientific_name],Table10[is_protected])</f>
        <v>0</v>
      </c>
      <c r="H20666" t="b">
        <f>_xlfn.XLOOKUP(Table9[[#This Row],[scientific_name]],Table10[scientific_name],Table10[is_sheep])</f>
        <v>0</v>
      </c>
    </row>
    <row r="20667" spans="1:8">
      <c r="A20667" t="s">
        <v>3576</v>
      </c>
      <c r="B20667" t="s">
        <v>4</v>
      </c>
      <c r="C20667">
        <v>66</v>
      </c>
      <c r="D20667" t="str">
        <f>_xlfn.XLOOKUP(Table9[[#This Row],[scientific_name]],Table10[scientific_name],Table10[category])</f>
        <v>Fish</v>
      </c>
      <c r="E20667" t="str">
        <f>_xlfn.XLOOKUP(Table9[[#This Row],[scientific_name]],Table10[scientific_name],Table10[common_names])</f>
        <v>Yellow Perch</v>
      </c>
      <c r="F20667" t="str">
        <f>_xlfn.XLOOKUP(Table9[[#This Row],[scientific_name]],Table10[scientific_name],Table10[conservation_status])</f>
        <v>No Intervention</v>
      </c>
      <c r="G20667" t="b">
        <f>_xlfn.XLOOKUP(Table9[[#This Row],[scientific_name]],Table10[scientific_name],Table10[is_protected])</f>
        <v>0</v>
      </c>
      <c r="H20667" t="b">
        <f>_xlfn.XLOOKUP(Table9[[#This Row],[scientific_name]],Table10[scientific_name],Table10[is_sheep])</f>
        <v>0</v>
      </c>
    </row>
    <row r="20668" spans="1:8">
      <c r="A20668" t="s">
        <v>1847</v>
      </c>
      <c r="B20668" t="s">
        <v>7</v>
      </c>
      <c r="C20668">
        <v>130</v>
      </c>
      <c r="D20668" t="str">
        <f>_xlfn.XLOOKUP(Table9[[#This Row],[scientific_name]],Table10[scientific_name],Table10[category])</f>
        <v>Vascular Plant</v>
      </c>
      <c r="E20668" t="str">
        <f>_xlfn.XLOOKUP(Table9[[#This Row],[scientific_name]],Table10[scientific_name],Table10[common_names])</f>
        <v>California Willowherb, Leafy Willowherb</v>
      </c>
      <c r="F20668" t="str">
        <f>_xlfn.XLOOKUP(Table9[[#This Row],[scientific_name]],Table10[scientific_name],Table10[conservation_status])</f>
        <v>No Intervention</v>
      </c>
      <c r="G20668" t="b">
        <f>_xlfn.XLOOKUP(Table9[[#This Row],[scientific_name]],Table10[scientific_name],Table10[is_protected])</f>
        <v>0</v>
      </c>
      <c r="H20668" t="b">
        <f>_xlfn.XLOOKUP(Table9[[#This Row],[scientific_name]],Table10[scientific_name],Table10[is_sheep])</f>
        <v>0</v>
      </c>
    </row>
    <row r="20669" spans="1:8">
      <c r="A20669" t="s">
        <v>3545</v>
      </c>
      <c r="B20669" t="s">
        <v>9</v>
      </c>
      <c r="C20669">
        <v>93</v>
      </c>
      <c r="D20669" t="str">
        <f>_xlfn.XLOOKUP(Table9[[#This Row],[scientific_name]],Table10[scientific_name],Table10[category])</f>
        <v>Vascular Plant</v>
      </c>
      <c r="E20669" t="str">
        <f>_xlfn.XLOOKUP(Table9[[#This Row],[scientific_name]],Table10[scientific_name],Table10[common_names])</f>
        <v>Loveage, Nondo Lovage</v>
      </c>
      <c r="F20669" t="str">
        <f>_xlfn.XLOOKUP(Table9[[#This Row],[scientific_name]],Table10[scientific_name],Table10[conservation_status])</f>
        <v>No Intervention</v>
      </c>
      <c r="G20669" t="b">
        <f>_xlfn.XLOOKUP(Table9[[#This Row],[scientific_name]],Table10[scientific_name],Table10[is_protected])</f>
        <v>0</v>
      </c>
      <c r="H20669" t="b">
        <f>_xlfn.XLOOKUP(Table9[[#This Row],[scientific_name]],Table10[scientific_name],Table10[is_sheep])</f>
        <v>0</v>
      </c>
    </row>
    <row r="20670" spans="1:8">
      <c r="A20670" t="s">
        <v>4980</v>
      </c>
      <c r="B20670" t="s">
        <v>13</v>
      </c>
      <c r="C20670">
        <v>248</v>
      </c>
      <c r="D20670" t="str">
        <f>_xlfn.XLOOKUP(Table9[[#This Row],[scientific_name]],Table10[scientific_name],Table10[category])</f>
        <v>Vascular Plant</v>
      </c>
      <c r="E20670" t="str">
        <f>_xlfn.XLOOKUP(Table9[[#This Row],[scientific_name]],Table10[scientific_name],Table10[common_names])</f>
        <v>Sedge, Spreading Sedge</v>
      </c>
      <c r="F20670" t="str">
        <f>_xlfn.XLOOKUP(Table9[[#This Row],[scientific_name]],Table10[scientific_name],Table10[conservation_status])</f>
        <v>No Intervention</v>
      </c>
      <c r="G20670" t="b">
        <f>_xlfn.XLOOKUP(Table9[[#This Row],[scientific_name]],Table10[scientific_name],Table10[is_protected])</f>
        <v>0</v>
      </c>
      <c r="H20670" t="b">
        <f>_xlfn.XLOOKUP(Table9[[#This Row],[scientific_name]],Table10[scientific_name],Table10[is_sheep])</f>
        <v>0</v>
      </c>
    </row>
    <row r="20671" spans="1:8">
      <c r="A20671" t="s">
        <v>3663</v>
      </c>
      <c r="B20671" t="s">
        <v>4</v>
      </c>
      <c r="C20671">
        <v>34</v>
      </c>
      <c r="D20671" t="str">
        <f>_xlfn.XLOOKUP(Table9[[#This Row],[scientific_name]],Table10[scientific_name],Table10[category])</f>
        <v>Vascular Plant</v>
      </c>
      <c r="E20671" t="str">
        <f>_xlfn.XLOOKUP(Table9[[#This Row],[scientific_name]],Table10[scientific_name],Table10[common_names])</f>
        <v>Chinese Privet</v>
      </c>
      <c r="F20671" t="str">
        <f>_xlfn.XLOOKUP(Table9[[#This Row],[scientific_name]],Table10[scientific_name],Table10[conservation_status])</f>
        <v>No Intervention</v>
      </c>
      <c r="G20671" t="b">
        <f>_xlfn.XLOOKUP(Table9[[#This Row],[scientific_name]],Table10[scientific_name],Table10[is_protected])</f>
        <v>0</v>
      </c>
      <c r="H20671" t="b">
        <f>_xlfn.XLOOKUP(Table9[[#This Row],[scientific_name]],Table10[scientific_name],Table10[is_sheep])</f>
        <v>0</v>
      </c>
    </row>
    <row r="20672" spans="1:8">
      <c r="A20672" t="s">
        <v>1141</v>
      </c>
      <c r="B20672" t="s">
        <v>9</v>
      </c>
      <c r="C20672">
        <v>103</v>
      </c>
      <c r="D20672" t="str">
        <f>_xlfn.XLOOKUP(Table9[[#This Row],[scientific_name]],Table10[scientific_name],Table10[category])</f>
        <v>Vascular Plant</v>
      </c>
      <c r="E20672" t="str">
        <f>_xlfn.XLOOKUP(Table9[[#This Row],[scientific_name]],Table10[scientific_name],Table10[common_names])</f>
        <v>Swamp Rose</v>
      </c>
      <c r="F20672" t="str">
        <f>_xlfn.XLOOKUP(Table9[[#This Row],[scientific_name]],Table10[scientific_name],Table10[conservation_status])</f>
        <v>No Intervention</v>
      </c>
      <c r="G20672" t="b">
        <f>_xlfn.XLOOKUP(Table9[[#This Row],[scientific_name]],Table10[scientific_name],Table10[is_protected])</f>
        <v>0</v>
      </c>
      <c r="H20672" t="b">
        <f>_xlfn.XLOOKUP(Table9[[#This Row],[scientific_name]],Table10[scientific_name],Table10[is_sheep])</f>
        <v>0</v>
      </c>
    </row>
    <row r="20673" spans="1:8">
      <c r="A20673" t="s">
        <v>889</v>
      </c>
      <c r="B20673" t="s">
        <v>7</v>
      </c>
      <c r="C20673">
        <v>158</v>
      </c>
      <c r="D20673" t="str">
        <f>_xlfn.XLOOKUP(Table9[[#This Row],[scientific_name]],Table10[scientific_name],Table10[category])</f>
        <v>Vascular Plant</v>
      </c>
      <c r="E20673" t="str">
        <f>_xlfn.XLOOKUP(Table9[[#This Row],[scientific_name]],Table10[scientific_name],Table10[common_names])</f>
        <v>Hoary Puccoon, Orange Puccoon</v>
      </c>
      <c r="F20673" t="str">
        <f>_xlfn.XLOOKUP(Table9[[#This Row],[scientific_name]],Table10[scientific_name],Table10[conservation_status])</f>
        <v>No Intervention</v>
      </c>
      <c r="G20673" t="b">
        <f>_xlfn.XLOOKUP(Table9[[#This Row],[scientific_name]],Table10[scientific_name],Table10[is_protected])</f>
        <v>0</v>
      </c>
      <c r="H20673" t="b">
        <f>_xlfn.XLOOKUP(Table9[[#This Row],[scientific_name]],Table10[scientific_name],Table10[is_sheep])</f>
        <v>0</v>
      </c>
    </row>
    <row r="20674" spans="1:8">
      <c r="A20674" t="s">
        <v>3435</v>
      </c>
      <c r="B20674" t="s">
        <v>9</v>
      </c>
      <c r="C20674">
        <v>59</v>
      </c>
      <c r="D20674" t="str">
        <f>_xlfn.XLOOKUP(Table9[[#This Row],[scientific_name]],Table10[scientific_name],Table10[category])</f>
        <v>Vascular Plant</v>
      </c>
      <c r="E20674" t="str">
        <f>_xlfn.XLOOKUP(Table9[[#This Row],[scientific_name]],Table10[scientific_name],Table10[common_names])</f>
        <v>Wavyleaf Aster, Waxyleaf Aster</v>
      </c>
      <c r="F20674" t="str">
        <f>_xlfn.XLOOKUP(Table9[[#This Row],[scientific_name]],Table10[scientific_name],Table10[conservation_status])</f>
        <v>No Intervention</v>
      </c>
      <c r="G20674" t="b">
        <f>_xlfn.XLOOKUP(Table9[[#This Row],[scientific_name]],Table10[scientific_name],Table10[is_protected])</f>
        <v>0</v>
      </c>
      <c r="H20674" t="b">
        <f>_xlfn.XLOOKUP(Table9[[#This Row],[scientific_name]],Table10[scientific_name],Table10[is_sheep])</f>
        <v>0</v>
      </c>
    </row>
    <row r="20675" spans="1:8">
      <c r="A20675" t="s">
        <v>1755</v>
      </c>
      <c r="B20675" t="s">
        <v>13</v>
      </c>
      <c r="C20675">
        <v>287</v>
      </c>
      <c r="D20675" t="str">
        <f>_xlfn.XLOOKUP(Table9[[#This Row],[scientific_name]],Table10[scientific_name],Table10[category])</f>
        <v>Vascular Plant</v>
      </c>
      <c r="E20675" t="str">
        <f>_xlfn.XLOOKUP(Table9[[#This Row],[scientific_name]],Table10[scientific_name],Table10[common_names])</f>
        <v>Merriam's Alumroot</v>
      </c>
      <c r="F20675" t="str">
        <f>_xlfn.XLOOKUP(Table9[[#This Row],[scientific_name]],Table10[scientific_name],Table10[conservation_status])</f>
        <v>No Intervention</v>
      </c>
      <c r="G20675" t="b">
        <f>_xlfn.XLOOKUP(Table9[[#This Row],[scientific_name]],Table10[scientific_name],Table10[is_protected])</f>
        <v>0</v>
      </c>
      <c r="H20675" t="b">
        <f>_xlfn.XLOOKUP(Table9[[#This Row],[scientific_name]],Table10[scientific_name],Table10[is_sheep])</f>
        <v>0</v>
      </c>
    </row>
    <row r="20676" spans="1:8">
      <c r="A20676" t="s">
        <v>5</v>
      </c>
      <c r="B20676" t="s">
        <v>7</v>
      </c>
      <c r="C20676">
        <v>200</v>
      </c>
      <c r="D20676" t="str">
        <f>_xlfn.XLOOKUP(Table9[[#This Row],[scientific_name]],Table10[scientific_name],Table10[category])</f>
        <v>Mammal</v>
      </c>
      <c r="E20676" t="str">
        <f>_xlfn.XLOOKUP(Table9[[#This Row],[scientific_name]],Table10[scientific_name],Table10[common_names])</f>
        <v>American Mink</v>
      </c>
      <c r="F20676" t="str">
        <f>_xlfn.XLOOKUP(Table9[[#This Row],[scientific_name]],Table10[scientific_name],Table10[conservation_status])</f>
        <v>No Intervention</v>
      </c>
      <c r="G20676" t="b">
        <f>_xlfn.XLOOKUP(Table9[[#This Row],[scientific_name]],Table10[scientific_name],Table10[is_protected])</f>
        <v>0</v>
      </c>
      <c r="H20676" t="b">
        <f>_xlfn.XLOOKUP(Table9[[#This Row],[scientific_name]],Table10[scientific_name],Table10[is_sheep])</f>
        <v>0</v>
      </c>
    </row>
    <row r="20677" spans="1:8">
      <c r="A20677" t="s">
        <v>4648</v>
      </c>
      <c r="B20677" t="s">
        <v>4</v>
      </c>
      <c r="C20677">
        <v>62</v>
      </c>
      <c r="D20677" t="str">
        <f>_xlfn.XLOOKUP(Table9[[#This Row],[scientific_name]],Table10[scientific_name],Table10[category])</f>
        <v>Bird</v>
      </c>
      <c r="E20677" t="str">
        <f>_xlfn.XLOOKUP(Table9[[#This Row],[scientific_name]],Table10[scientific_name],Table10[common_names])</f>
        <v>American Three-Toed Woodpecker</v>
      </c>
      <c r="F20677" t="str">
        <f>_xlfn.XLOOKUP(Table9[[#This Row],[scientific_name]],Table10[scientific_name],Table10[conservation_status])</f>
        <v>No Intervention</v>
      </c>
      <c r="G20677" t="b">
        <f>_xlfn.XLOOKUP(Table9[[#This Row],[scientific_name]],Table10[scientific_name],Table10[is_protected])</f>
        <v>0</v>
      </c>
      <c r="H20677" t="b">
        <f>_xlfn.XLOOKUP(Table9[[#This Row],[scientific_name]],Table10[scientific_name],Table10[is_sheep])</f>
        <v>0</v>
      </c>
    </row>
    <row r="20678" spans="1:8">
      <c r="A20678" t="s">
        <v>3080</v>
      </c>
      <c r="B20678" t="s">
        <v>7</v>
      </c>
      <c r="C20678">
        <v>134</v>
      </c>
      <c r="D20678" t="str">
        <f>_xlfn.XLOOKUP(Table9[[#This Row],[scientific_name]],Table10[scientific_name],Table10[category])</f>
        <v>Bird</v>
      </c>
      <c r="E20678" t="str">
        <f>_xlfn.XLOOKUP(Table9[[#This Row],[scientific_name]],Table10[scientific_name],Table10[common_names])</f>
        <v>Golden-Crowned Kinglet</v>
      </c>
      <c r="F20678" t="str">
        <f>_xlfn.XLOOKUP(Table9[[#This Row],[scientific_name]],Table10[scientific_name],Table10[conservation_status])</f>
        <v>No Intervention</v>
      </c>
      <c r="G20678" t="b">
        <f>_xlfn.XLOOKUP(Table9[[#This Row],[scientific_name]],Table10[scientific_name],Table10[is_protected])</f>
        <v>0</v>
      </c>
      <c r="H20678" t="b">
        <f>_xlfn.XLOOKUP(Table9[[#This Row],[scientific_name]],Table10[scientific_name],Table10[is_sheep])</f>
        <v>0</v>
      </c>
    </row>
    <row r="20679" spans="1:8">
      <c r="A20679" t="s">
        <v>5374</v>
      </c>
      <c r="B20679" t="s">
        <v>7</v>
      </c>
      <c r="C20679">
        <v>161</v>
      </c>
      <c r="D20679" t="str">
        <f>_xlfn.XLOOKUP(Table9[[#This Row],[scientific_name]],Table10[scientific_name],Table10[category])</f>
        <v>Fish</v>
      </c>
      <c r="E20679" t="str">
        <f>_xlfn.XLOOKUP(Table9[[#This Row],[scientific_name]],Table10[scientific_name],Table10[common_names])</f>
        <v>Mottled Sculpin</v>
      </c>
      <c r="F20679" t="str">
        <f>_xlfn.XLOOKUP(Table9[[#This Row],[scientific_name]],Table10[scientific_name],Table10[conservation_status])</f>
        <v>No Intervention</v>
      </c>
      <c r="G20679" t="b">
        <f>_xlfn.XLOOKUP(Table9[[#This Row],[scientific_name]],Table10[scientific_name],Table10[is_protected])</f>
        <v>0</v>
      </c>
      <c r="H20679" t="b">
        <f>_xlfn.XLOOKUP(Table9[[#This Row],[scientific_name]],Table10[scientific_name],Table10[is_sheep])</f>
        <v>0</v>
      </c>
    </row>
    <row r="20680" spans="1:8">
      <c r="A20680" t="s">
        <v>3066</v>
      </c>
      <c r="B20680" t="s">
        <v>4</v>
      </c>
      <c r="C20680">
        <v>103</v>
      </c>
      <c r="D20680" t="str">
        <f>_xlfn.XLOOKUP(Table9[[#This Row],[scientific_name]],Table10[scientific_name],Table10[category])</f>
        <v>Nonvascular Plant</v>
      </c>
      <c r="E20680" t="str">
        <f>_xlfn.XLOOKUP(Table9[[#This Row],[scientific_name]],Table10[scientific_name],Table10[common_names])</f>
        <v>Fragmented Screw-Moss</v>
      </c>
      <c r="F20680" t="str">
        <f>_xlfn.XLOOKUP(Table9[[#This Row],[scientific_name]],Table10[scientific_name],Table10[conservation_status])</f>
        <v>No Intervention</v>
      </c>
      <c r="G20680" t="b">
        <f>_xlfn.XLOOKUP(Table9[[#This Row],[scientific_name]],Table10[scientific_name],Table10[is_protected])</f>
        <v>0</v>
      </c>
      <c r="H20680" t="b">
        <f>_xlfn.XLOOKUP(Table9[[#This Row],[scientific_name]],Table10[scientific_name],Table10[is_sheep])</f>
        <v>0</v>
      </c>
    </row>
    <row r="20681" spans="1:8">
      <c r="A20681" t="s">
        <v>2392</v>
      </c>
      <c r="B20681" t="s">
        <v>7</v>
      </c>
      <c r="C20681">
        <v>136</v>
      </c>
      <c r="D20681" t="str">
        <f>_xlfn.XLOOKUP(Table9[[#This Row],[scientific_name]],Table10[scientific_name],Table10[category])</f>
        <v>Vascular Plant</v>
      </c>
      <c r="E20681" t="str">
        <f>_xlfn.XLOOKUP(Table9[[#This Row],[scientific_name]],Table10[scientific_name],Table10[common_names])</f>
        <v>Mountain Indian Paintbrush</v>
      </c>
      <c r="F20681" t="str">
        <f>_xlfn.XLOOKUP(Table9[[#This Row],[scientific_name]],Table10[scientific_name],Table10[conservation_status])</f>
        <v>No Intervention</v>
      </c>
      <c r="G20681" t="b">
        <f>_xlfn.XLOOKUP(Table9[[#This Row],[scientific_name]],Table10[scientific_name],Table10[is_protected])</f>
        <v>0</v>
      </c>
      <c r="H20681" t="b">
        <f>_xlfn.XLOOKUP(Table9[[#This Row],[scientific_name]],Table10[scientific_name],Table10[is_sheep])</f>
        <v>0</v>
      </c>
    </row>
    <row r="20682" spans="1:8">
      <c r="A20682" t="s">
        <v>5049</v>
      </c>
      <c r="B20682" t="s">
        <v>13</v>
      </c>
      <c r="C20682">
        <v>229</v>
      </c>
      <c r="D20682" t="str">
        <f>_xlfn.XLOOKUP(Table9[[#This Row],[scientific_name]],Table10[scientific_name],Table10[category])</f>
        <v>Bird</v>
      </c>
      <c r="E20682" t="str">
        <f>_xlfn.XLOOKUP(Table9[[#This Row],[scientific_name]],Table10[scientific_name],Table10[common_names])</f>
        <v>Burrowing Owl</v>
      </c>
      <c r="F20682" t="str">
        <f>_xlfn.XLOOKUP(Table9[[#This Row],[scientific_name]],Table10[scientific_name],Table10[conservation_status])</f>
        <v>No Intervention</v>
      </c>
      <c r="G20682" t="b">
        <f>_xlfn.XLOOKUP(Table9[[#This Row],[scientific_name]],Table10[scientific_name],Table10[is_protected])</f>
        <v>0</v>
      </c>
      <c r="H20682" t="b">
        <f>_xlfn.XLOOKUP(Table9[[#This Row],[scientific_name]],Table10[scientific_name],Table10[is_sheep])</f>
        <v>0</v>
      </c>
    </row>
    <row r="20683" spans="1:8">
      <c r="A20683" t="s">
        <v>5031</v>
      </c>
      <c r="B20683" t="s">
        <v>4</v>
      </c>
      <c r="C20683">
        <v>66</v>
      </c>
      <c r="D20683" t="str">
        <f>_xlfn.XLOOKUP(Table9[[#This Row],[scientific_name]],Table10[scientific_name],Table10[category])</f>
        <v>Vascular Plant</v>
      </c>
      <c r="E20683" t="str">
        <f>_xlfn.XLOOKUP(Table9[[#This Row],[scientific_name]],Table10[scientific_name],Table10[common_names])</f>
        <v>Slender Cottongrass, Slender Cotton-Grass, Slender Cottonsedge</v>
      </c>
      <c r="F20683" t="str">
        <f>_xlfn.XLOOKUP(Table9[[#This Row],[scientific_name]],Table10[scientific_name],Table10[conservation_status])</f>
        <v>No Intervention</v>
      </c>
      <c r="G20683" t="b">
        <f>_xlfn.XLOOKUP(Table9[[#This Row],[scientific_name]],Table10[scientific_name],Table10[is_protected])</f>
        <v>0</v>
      </c>
      <c r="H20683" t="b">
        <f>_xlfn.XLOOKUP(Table9[[#This Row],[scientific_name]],Table10[scientific_name],Table10[is_sheep])</f>
        <v>0</v>
      </c>
    </row>
    <row r="20684" spans="1:8">
      <c r="A20684" t="s">
        <v>2032</v>
      </c>
      <c r="B20684" t="s">
        <v>13</v>
      </c>
      <c r="C20684">
        <v>251</v>
      </c>
      <c r="D20684" t="str">
        <f>_xlfn.XLOOKUP(Table9[[#This Row],[scientific_name]],Table10[scientific_name],Table10[category])</f>
        <v>Vascular Plant</v>
      </c>
      <c r="E20684" t="str">
        <f>_xlfn.XLOOKUP(Table9[[#This Row],[scientific_name]],Table10[scientific_name],Table10[common_names])</f>
        <v>False Buffalo Grass, False Buffalograss</v>
      </c>
      <c r="F20684" t="str">
        <f>_xlfn.XLOOKUP(Table9[[#This Row],[scientific_name]],Table10[scientific_name],Table10[conservation_status])</f>
        <v>No Intervention</v>
      </c>
      <c r="G20684" t="b">
        <f>_xlfn.XLOOKUP(Table9[[#This Row],[scientific_name]],Table10[scientific_name],Table10[is_protected])</f>
        <v>0</v>
      </c>
      <c r="H20684" t="b">
        <f>_xlfn.XLOOKUP(Table9[[#This Row],[scientific_name]],Table10[scientific_name],Table10[is_sheep])</f>
        <v>0</v>
      </c>
    </row>
    <row r="20685" spans="1:8">
      <c r="A20685" t="s">
        <v>2259</v>
      </c>
      <c r="B20685" t="s">
        <v>13</v>
      </c>
      <c r="C20685">
        <v>232</v>
      </c>
      <c r="D20685" t="str">
        <f>_xlfn.XLOOKUP(Table9[[#This Row],[scientific_name]],Table10[scientific_name],Table10[category])</f>
        <v>Vascular Plant</v>
      </c>
      <c r="E20685" t="str">
        <f>_xlfn.XLOOKUP(Table9[[#This Row],[scientific_name]],Table10[scientific_name],Table10[common_names])</f>
        <v>Shorthorn Steer's-Head</v>
      </c>
      <c r="F20685" t="str">
        <f>_xlfn.XLOOKUP(Table9[[#This Row],[scientific_name]],Table10[scientific_name],Table10[conservation_status])</f>
        <v>No Intervention</v>
      </c>
      <c r="G20685" t="b">
        <f>_xlfn.XLOOKUP(Table9[[#This Row],[scientific_name]],Table10[scientific_name],Table10[is_protected])</f>
        <v>0</v>
      </c>
      <c r="H20685" t="b">
        <f>_xlfn.XLOOKUP(Table9[[#This Row],[scientific_name]],Table10[scientific_name],Table10[is_sheep])</f>
        <v>0</v>
      </c>
    </row>
    <row r="20686" spans="1:8">
      <c r="A20686" t="s">
        <v>612</v>
      </c>
      <c r="B20686" t="s">
        <v>7</v>
      </c>
      <c r="C20686">
        <v>146</v>
      </c>
      <c r="D20686" t="str">
        <f>_xlfn.XLOOKUP(Table9[[#This Row],[scientific_name]],Table10[scientific_name],Table10[category])</f>
        <v>Vascular Plant</v>
      </c>
      <c r="E20686" t="str">
        <f>_xlfn.XLOOKUP(Table9[[#This Row],[scientific_name]],Table10[scientific_name],Table10[common_names])</f>
        <v>Adder's Mouth, Green Adder's-Mouth</v>
      </c>
      <c r="F20686" t="str">
        <f>_xlfn.XLOOKUP(Table9[[#This Row],[scientific_name]],Table10[scientific_name],Table10[conservation_status])</f>
        <v>No Intervention</v>
      </c>
      <c r="G20686" t="b">
        <f>_xlfn.XLOOKUP(Table9[[#This Row],[scientific_name]],Table10[scientific_name],Table10[is_protected])</f>
        <v>0</v>
      </c>
      <c r="H20686" t="b">
        <f>_xlfn.XLOOKUP(Table9[[#This Row],[scientific_name]],Table10[scientific_name],Table10[is_sheep])</f>
        <v>0</v>
      </c>
    </row>
    <row r="20687" spans="1:8">
      <c r="A20687" t="s">
        <v>660</v>
      </c>
      <c r="B20687" t="s">
        <v>13</v>
      </c>
      <c r="C20687">
        <v>270</v>
      </c>
      <c r="D20687" t="str">
        <f>_xlfn.XLOOKUP(Table9[[#This Row],[scientific_name]],Table10[scientific_name],Table10[category])</f>
        <v>Mammal</v>
      </c>
      <c r="E20687" t="str">
        <f>_xlfn.XLOOKUP(Table9[[#This Row],[scientific_name]],Table10[scientific_name],Table10[common_names])</f>
        <v>Uinta Chipmunk</v>
      </c>
      <c r="F20687" t="str">
        <f>_xlfn.XLOOKUP(Table9[[#This Row],[scientific_name]],Table10[scientific_name],Table10[conservation_status])</f>
        <v>No Intervention</v>
      </c>
      <c r="G20687" t="b">
        <f>_xlfn.XLOOKUP(Table9[[#This Row],[scientific_name]],Table10[scientific_name],Table10[is_protected])</f>
        <v>0</v>
      </c>
      <c r="H20687" t="b">
        <f>_xlfn.XLOOKUP(Table9[[#This Row],[scientific_name]],Table10[scientific_name],Table10[is_sheep])</f>
        <v>0</v>
      </c>
    </row>
    <row r="20688" spans="1:8">
      <c r="A20688" t="s">
        <v>4475</v>
      </c>
      <c r="B20688" t="s">
        <v>13</v>
      </c>
      <c r="C20688">
        <v>250</v>
      </c>
      <c r="D20688" t="str">
        <f>_xlfn.XLOOKUP(Table9[[#This Row],[scientific_name]],Table10[scientific_name],Table10[category])</f>
        <v>Vascular Plant</v>
      </c>
      <c r="E20688" t="str">
        <f>_xlfn.XLOOKUP(Table9[[#This Row],[scientific_name]],Table10[scientific_name],Table10[common_names])</f>
        <v>Strapleaf Willow, Strap-Leaf Willow</v>
      </c>
      <c r="F20688" t="str">
        <f>_xlfn.XLOOKUP(Table9[[#This Row],[scientific_name]],Table10[scientific_name],Table10[conservation_status])</f>
        <v>No Intervention</v>
      </c>
      <c r="G20688" t="b">
        <f>_xlfn.XLOOKUP(Table9[[#This Row],[scientific_name]],Table10[scientific_name],Table10[is_protected])</f>
        <v>0</v>
      </c>
      <c r="H20688" t="b">
        <f>_xlfn.XLOOKUP(Table9[[#This Row],[scientific_name]],Table10[scientific_name],Table10[is_sheep])</f>
        <v>0</v>
      </c>
    </row>
    <row r="20689" spans="1:8">
      <c r="A20689" t="s">
        <v>3510</v>
      </c>
      <c r="B20689" t="s">
        <v>4</v>
      </c>
      <c r="C20689">
        <v>103</v>
      </c>
      <c r="D20689" t="str">
        <f>_xlfn.XLOOKUP(Table9[[#This Row],[scientific_name]],Table10[scientific_name],Table10[category])</f>
        <v>Vascular Plant</v>
      </c>
      <c r="E20689" t="str">
        <f>_xlfn.XLOOKUP(Table9[[#This Row],[scientific_name]],Table10[scientific_name],Table10[common_names])</f>
        <v>Bog Wintergreen, Liverleaf Wintergreen, Pink Wintergreen</v>
      </c>
      <c r="F20689" t="str">
        <f>_xlfn.XLOOKUP(Table9[[#This Row],[scientific_name]],Table10[scientific_name],Table10[conservation_status])</f>
        <v>No Intervention</v>
      </c>
      <c r="G20689" t="b">
        <f>_xlfn.XLOOKUP(Table9[[#This Row],[scientific_name]],Table10[scientific_name],Table10[is_protected])</f>
        <v>0</v>
      </c>
      <c r="H20689" t="b">
        <f>_xlfn.XLOOKUP(Table9[[#This Row],[scientific_name]],Table10[scientific_name],Table10[is_sheep])</f>
        <v>0</v>
      </c>
    </row>
    <row r="20690" spans="1:8">
      <c r="A20690" t="s">
        <v>4100</v>
      </c>
      <c r="B20690" t="s">
        <v>13</v>
      </c>
      <c r="C20690">
        <v>240</v>
      </c>
      <c r="D20690" t="str">
        <f>_xlfn.XLOOKUP(Table9[[#This Row],[scientific_name]],Table10[scientific_name],Table10[category])</f>
        <v>Nonvascular Plant</v>
      </c>
      <c r="E20690" t="str">
        <f>_xlfn.XLOOKUP(Table9[[#This Row],[scientific_name]],Table10[scientific_name],Table10[common_names])</f>
        <v>Homalotheciella Moss</v>
      </c>
      <c r="F20690" t="str">
        <f>_xlfn.XLOOKUP(Table9[[#This Row],[scientific_name]],Table10[scientific_name],Table10[conservation_status])</f>
        <v>No Intervention</v>
      </c>
      <c r="G20690" t="b">
        <f>_xlfn.XLOOKUP(Table9[[#This Row],[scientific_name]],Table10[scientific_name],Table10[is_protected])</f>
        <v>0</v>
      </c>
      <c r="H20690" t="b">
        <f>_xlfn.XLOOKUP(Table9[[#This Row],[scientific_name]],Table10[scientific_name],Table10[is_sheep])</f>
        <v>0</v>
      </c>
    </row>
    <row r="20691" spans="1:8">
      <c r="A20691" t="s">
        <v>1362</v>
      </c>
      <c r="B20691" t="s">
        <v>13</v>
      </c>
      <c r="C20691">
        <v>230</v>
      </c>
      <c r="D20691" t="str">
        <f>_xlfn.XLOOKUP(Table9[[#This Row],[scientific_name]],Table10[scientific_name],Table10[category])</f>
        <v>Vascular Plant</v>
      </c>
      <c r="E20691" t="str">
        <f>_xlfn.XLOOKUP(Table9[[#This Row],[scientific_name]],Table10[scientific_name],Table10[common_names])</f>
        <v>Longstalk Sedge, Peduncled Sedge</v>
      </c>
      <c r="F20691" t="str">
        <f>_xlfn.XLOOKUP(Table9[[#This Row],[scientific_name]],Table10[scientific_name],Table10[conservation_status])</f>
        <v>No Intervention</v>
      </c>
      <c r="G20691" t="b">
        <f>_xlfn.XLOOKUP(Table9[[#This Row],[scientific_name]],Table10[scientific_name],Table10[is_protected])</f>
        <v>0</v>
      </c>
      <c r="H20691" t="b">
        <f>_xlfn.XLOOKUP(Table9[[#This Row],[scientific_name]],Table10[scientific_name],Table10[is_sheep])</f>
        <v>0</v>
      </c>
    </row>
    <row r="20692" spans="1:8">
      <c r="A20692" t="s">
        <v>2719</v>
      </c>
      <c r="B20692" t="s">
        <v>4</v>
      </c>
      <c r="C20692">
        <v>72</v>
      </c>
      <c r="D20692" t="str">
        <f>_xlfn.XLOOKUP(Table9[[#This Row],[scientific_name]],Table10[scientific_name],Table10[category])</f>
        <v>Vascular Plant</v>
      </c>
      <c r="E20692" t="str">
        <f>_xlfn.XLOOKUP(Table9[[#This Row],[scientific_name]],Table10[scientific_name],Table10[common_names])</f>
        <v>Incense Cedar Mistletoe, Juniper Mistletoe</v>
      </c>
      <c r="F20692" t="str">
        <f>_xlfn.XLOOKUP(Table9[[#This Row],[scientific_name]],Table10[scientific_name],Table10[conservation_status])</f>
        <v>No Intervention</v>
      </c>
      <c r="G20692" t="b">
        <f>_xlfn.XLOOKUP(Table9[[#This Row],[scientific_name]],Table10[scientific_name],Table10[is_protected])</f>
        <v>0</v>
      </c>
      <c r="H20692" t="b">
        <f>_xlfn.XLOOKUP(Table9[[#This Row],[scientific_name]],Table10[scientific_name],Table10[is_sheep])</f>
        <v>0</v>
      </c>
    </row>
    <row r="20693" spans="1:8">
      <c r="A20693" t="s">
        <v>4652</v>
      </c>
      <c r="B20693" t="s">
        <v>13</v>
      </c>
      <c r="C20693">
        <v>240</v>
      </c>
      <c r="D20693" t="str">
        <f>_xlfn.XLOOKUP(Table9[[#This Row],[scientific_name]],Table10[scientific_name],Table10[category])</f>
        <v>Vascular Plant</v>
      </c>
      <c r="E20693" t="str">
        <f>_xlfn.XLOOKUP(Table9[[#This Row],[scientific_name]],Table10[scientific_name],Table10[common_names])</f>
        <v>Carolina-Allspice, Eastern Sweetshrub</v>
      </c>
      <c r="F20693" t="str">
        <f>_xlfn.XLOOKUP(Table9[[#This Row],[scientific_name]],Table10[scientific_name],Table10[conservation_status])</f>
        <v>No Intervention</v>
      </c>
      <c r="G20693" t="b">
        <f>_xlfn.XLOOKUP(Table9[[#This Row],[scientific_name]],Table10[scientific_name],Table10[is_protected])</f>
        <v>0</v>
      </c>
      <c r="H20693" t="b">
        <f>_xlfn.XLOOKUP(Table9[[#This Row],[scientific_name]],Table10[scientific_name],Table10[is_sheep])</f>
        <v>0</v>
      </c>
    </row>
    <row r="20694" spans="1:8">
      <c r="A20694" t="s">
        <v>239</v>
      </c>
      <c r="B20694" t="s">
        <v>4</v>
      </c>
      <c r="C20694">
        <v>70</v>
      </c>
      <c r="D20694" t="str">
        <f>_xlfn.XLOOKUP(Table9[[#This Row],[scientific_name]],Table10[scientific_name],Table10[category])</f>
        <v>Vascular Plant</v>
      </c>
      <c r="E20694" t="str">
        <f>_xlfn.XLOOKUP(Table9[[#This Row],[scientific_name]],Table10[scientific_name],Table10[common_names])</f>
        <v>Stalked-Fruit Panic Grass, Tall Flat Panic-Grass</v>
      </c>
      <c r="F20694" t="str">
        <f>_xlfn.XLOOKUP(Table9[[#This Row],[scientific_name]],Table10[scientific_name],Table10[conservation_status])</f>
        <v>No Intervention</v>
      </c>
      <c r="G20694" t="b">
        <f>_xlfn.XLOOKUP(Table9[[#This Row],[scientific_name]],Table10[scientific_name],Table10[is_protected])</f>
        <v>0</v>
      </c>
      <c r="H20694" t="b">
        <f>_xlfn.XLOOKUP(Table9[[#This Row],[scientific_name]],Table10[scientific_name],Table10[is_sheep])</f>
        <v>0</v>
      </c>
    </row>
    <row r="20695" spans="1:8">
      <c r="A20695" t="s">
        <v>1573</v>
      </c>
      <c r="B20695" t="s">
        <v>9</v>
      </c>
      <c r="C20695">
        <v>128</v>
      </c>
      <c r="D20695" t="str">
        <f>_xlfn.XLOOKUP(Table9[[#This Row],[scientific_name]],Table10[scientific_name],Table10[category])</f>
        <v>Vascular Plant</v>
      </c>
      <c r="E20695" t="str">
        <f>_xlfn.XLOOKUP(Table9[[#This Row],[scientific_name]],Table10[scientific_name],Table10[common_names])</f>
        <v>Java-Bean, Sicklepod</v>
      </c>
      <c r="F20695" t="str">
        <f>_xlfn.XLOOKUP(Table9[[#This Row],[scientific_name]],Table10[scientific_name],Table10[conservation_status])</f>
        <v>No Intervention</v>
      </c>
      <c r="G20695" t="b">
        <f>_xlfn.XLOOKUP(Table9[[#This Row],[scientific_name]],Table10[scientific_name],Table10[is_protected])</f>
        <v>0</v>
      </c>
      <c r="H20695" t="b">
        <f>_xlfn.XLOOKUP(Table9[[#This Row],[scientific_name]],Table10[scientific_name],Table10[is_sheep])</f>
        <v>0</v>
      </c>
    </row>
    <row r="20696" spans="1:8">
      <c r="A20696" t="s">
        <v>3342</v>
      </c>
      <c r="B20696" t="s">
        <v>9</v>
      </c>
      <c r="C20696">
        <v>122</v>
      </c>
      <c r="D20696" t="str">
        <f>_xlfn.XLOOKUP(Table9[[#This Row],[scientific_name]],Table10[scientific_name],Table10[category])</f>
        <v>Vascular Plant</v>
      </c>
      <c r="E20696" t="str">
        <f>_xlfn.XLOOKUP(Table9[[#This Row],[scientific_name]],Table10[scientific_name],Table10[common_names])</f>
        <v>Zigzag Larkspur</v>
      </c>
      <c r="F20696" t="str">
        <f>_xlfn.XLOOKUP(Table9[[#This Row],[scientific_name]],Table10[scientific_name],Table10[conservation_status])</f>
        <v>No Intervention</v>
      </c>
      <c r="G20696" t="b">
        <f>_xlfn.XLOOKUP(Table9[[#This Row],[scientific_name]],Table10[scientific_name],Table10[is_protected])</f>
        <v>0</v>
      </c>
      <c r="H20696" t="b">
        <f>_xlfn.XLOOKUP(Table9[[#This Row],[scientific_name]],Table10[scientific_name],Table10[is_sheep])</f>
        <v>0</v>
      </c>
    </row>
    <row r="20697" spans="1:8">
      <c r="A20697" t="s">
        <v>3020</v>
      </c>
      <c r="B20697" t="s">
        <v>4</v>
      </c>
      <c r="C20697">
        <v>100</v>
      </c>
      <c r="D20697" t="str">
        <f>_xlfn.XLOOKUP(Table9[[#This Row],[scientific_name]],Table10[scientific_name],Table10[category])</f>
        <v>Vascular Plant</v>
      </c>
      <c r="E20697" t="str">
        <f>_xlfn.XLOOKUP(Table9[[#This Row],[scientific_name]],Table10[scientific_name],Table10[common_names])</f>
        <v>Stiff Cowbane</v>
      </c>
      <c r="F20697" t="str">
        <f>_xlfn.XLOOKUP(Table9[[#This Row],[scientific_name]],Table10[scientific_name],Table10[conservation_status])</f>
        <v>No Intervention</v>
      </c>
      <c r="G20697" t="b">
        <f>_xlfn.XLOOKUP(Table9[[#This Row],[scientific_name]],Table10[scientific_name],Table10[is_protected])</f>
        <v>0</v>
      </c>
      <c r="H20697" t="b">
        <f>_xlfn.XLOOKUP(Table9[[#This Row],[scientific_name]],Table10[scientific_name],Table10[is_sheep])</f>
        <v>0</v>
      </c>
    </row>
    <row r="20698" spans="1:8">
      <c r="A20698" t="s">
        <v>4965</v>
      </c>
      <c r="B20698" t="s">
        <v>13</v>
      </c>
      <c r="C20698">
        <v>224</v>
      </c>
      <c r="D20698" t="str">
        <f>_xlfn.XLOOKUP(Table9[[#This Row],[scientific_name]],Table10[scientific_name],Table10[category])</f>
        <v>Vascular Plant</v>
      </c>
      <c r="E20698" t="str">
        <f>_xlfn.XLOOKUP(Table9[[#This Row],[scientific_name]],Table10[scientific_name],Table10[common_names])</f>
        <v>Speckled Wood Lily, White Clintonia</v>
      </c>
      <c r="F20698" t="str">
        <f>_xlfn.XLOOKUP(Table9[[#This Row],[scientific_name]],Table10[scientific_name],Table10[conservation_status])</f>
        <v>No Intervention</v>
      </c>
      <c r="G20698" t="b">
        <f>_xlfn.XLOOKUP(Table9[[#This Row],[scientific_name]],Table10[scientific_name],Table10[is_protected])</f>
        <v>0</v>
      </c>
      <c r="H20698" t="b">
        <f>_xlfn.XLOOKUP(Table9[[#This Row],[scientific_name]],Table10[scientific_name],Table10[is_sheep])</f>
        <v>0</v>
      </c>
    </row>
    <row r="20699" spans="1:8">
      <c r="A20699" t="s">
        <v>3702</v>
      </c>
      <c r="B20699" t="s">
        <v>13</v>
      </c>
      <c r="C20699">
        <v>269</v>
      </c>
      <c r="D20699" t="str">
        <f>_xlfn.XLOOKUP(Table9[[#This Row],[scientific_name]],Table10[scientific_name],Table10[category])</f>
        <v>Vascular Plant</v>
      </c>
      <c r="E20699" t="str">
        <f>_xlfn.XLOOKUP(Table9[[#This Row],[scientific_name]],Table10[scientific_name],Table10[common_names])</f>
        <v>Mule-Ears, Mule's Ear Wyethia, Mulesear Wyethia</v>
      </c>
      <c r="F20699" t="str">
        <f>_xlfn.XLOOKUP(Table9[[#This Row],[scientific_name]],Table10[scientific_name],Table10[conservation_status])</f>
        <v>No Intervention</v>
      </c>
      <c r="G20699" t="b">
        <f>_xlfn.XLOOKUP(Table9[[#This Row],[scientific_name]],Table10[scientific_name],Table10[is_protected])</f>
        <v>0</v>
      </c>
      <c r="H20699" t="b">
        <f>_xlfn.XLOOKUP(Table9[[#This Row],[scientific_name]],Table10[scientific_name],Table10[is_sheep])</f>
        <v>0</v>
      </c>
    </row>
    <row r="20700" spans="1:8">
      <c r="A20700" t="s">
        <v>936</v>
      </c>
      <c r="B20700" t="s">
        <v>7</v>
      </c>
      <c r="C20700">
        <v>132</v>
      </c>
      <c r="D20700" t="str">
        <f>_xlfn.XLOOKUP(Table9[[#This Row],[scientific_name]],Table10[scientific_name],Table10[category])</f>
        <v>Vascular Plant</v>
      </c>
      <c r="E20700" t="str">
        <f>_xlfn.XLOOKUP(Table9[[#This Row],[scientific_name]],Table10[scientific_name],Table10[common_names])</f>
        <v>Southernwood</v>
      </c>
      <c r="F20700" t="str">
        <f>_xlfn.XLOOKUP(Table9[[#This Row],[scientific_name]],Table10[scientific_name],Table10[conservation_status])</f>
        <v>No Intervention</v>
      </c>
      <c r="G20700" t="b">
        <f>_xlfn.XLOOKUP(Table9[[#This Row],[scientific_name]],Table10[scientific_name],Table10[is_protected])</f>
        <v>0</v>
      </c>
      <c r="H20700" t="b">
        <f>_xlfn.XLOOKUP(Table9[[#This Row],[scientific_name]],Table10[scientific_name],Table10[is_sheep])</f>
        <v>0</v>
      </c>
    </row>
    <row r="20701" spans="1:8">
      <c r="A20701" t="s">
        <v>65</v>
      </c>
      <c r="B20701" t="s">
        <v>4</v>
      </c>
      <c r="C20701">
        <v>54</v>
      </c>
      <c r="D20701" t="str">
        <f>_xlfn.XLOOKUP(Table9[[#This Row],[scientific_name]],Table10[scientific_name],Table10[category])</f>
        <v>Vascular Plant</v>
      </c>
      <c r="E20701" t="str">
        <f>_xlfn.XLOOKUP(Table9[[#This Row],[scientific_name]],Table10[scientific_name],Table10[common_names])</f>
        <v>Appalachian Gooseberry, Round-Leaved Currant</v>
      </c>
      <c r="F20701" t="str">
        <f>_xlfn.XLOOKUP(Table9[[#This Row],[scientific_name]],Table10[scientific_name],Table10[conservation_status])</f>
        <v>No Intervention</v>
      </c>
      <c r="G20701" t="b">
        <f>_xlfn.XLOOKUP(Table9[[#This Row],[scientific_name]],Table10[scientific_name],Table10[is_protected])</f>
        <v>0</v>
      </c>
      <c r="H20701" t="b">
        <f>_xlfn.XLOOKUP(Table9[[#This Row],[scientific_name]],Table10[scientific_name],Table10[is_sheep])</f>
        <v>0</v>
      </c>
    </row>
    <row r="20702" spans="1:8">
      <c r="A20702" t="s">
        <v>759</v>
      </c>
      <c r="B20702" t="s">
        <v>9</v>
      </c>
      <c r="C20702">
        <v>77</v>
      </c>
      <c r="D20702" t="str">
        <f>_xlfn.XLOOKUP(Table9[[#This Row],[scientific_name]],Table10[scientific_name],Table10[category])</f>
        <v>Vascular Plant</v>
      </c>
      <c r="E20702" t="str">
        <f>_xlfn.XLOOKUP(Table9[[#This Row],[scientific_name]],Table10[scientific_name],Table10[common_names])</f>
        <v>Pine Violet</v>
      </c>
      <c r="F20702" t="str">
        <f>_xlfn.XLOOKUP(Table9[[#This Row],[scientific_name]],Table10[scientific_name],Table10[conservation_status])</f>
        <v>No Intervention</v>
      </c>
      <c r="G20702" t="b">
        <f>_xlfn.XLOOKUP(Table9[[#This Row],[scientific_name]],Table10[scientific_name],Table10[is_protected])</f>
        <v>0</v>
      </c>
      <c r="H20702" t="b">
        <f>_xlfn.XLOOKUP(Table9[[#This Row],[scientific_name]],Table10[scientific_name],Table10[is_sheep])</f>
        <v>0</v>
      </c>
    </row>
    <row r="20703" spans="1:8">
      <c r="A20703" t="s">
        <v>1005</v>
      </c>
      <c r="B20703" t="s">
        <v>9</v>
      </c>
      <c r="C20703">
        <v>92</v>
      </c>
      <c r="D20703" t="str">
        <f>_xlfn.XLOOKUP(Table9[[#This Row],[scientific_name]],Table10[scientific_name],Table10[category])</f>
        <v>Vascular Plant</v>
      </c>
      <c r="E20703" t="str">
        <f>_xlfn.XLOOKUP(Table9[[#This Row],[scientific_name]],Table10[scientific_name],Table10[common_names])</f>
        <v>Canola, Charlock Mustard, Kaber Mustard, Rapeseed, Wild Mustard</v>
      </c>
      <c r="F20703" t="str">
        <f>_xlfn.XLOOKUP(Table9[[#This Row],[scientific_name]],Table10[scientific_name],Table10[conservation_status])</f>
        <v>No Intervention</v>
      </c>
      <c r="G20703" t="b">
        <f>_xlfn.XLOOKUP(Table9[[#This Row],[scientific_name]],Table10[scientific_name],Table10[is_protected])</f>
        <v>0</v>
      </c>
      <c r="H20703" t="b">
        <f>_xlfn.XLOOKUP(Table9[[#This Row],[scientific_name]],Table10[scientific_name],Table10[is_sheep])</f>
        <v>0</v>
      </c>
    </row>
    <row r="20704" spans="1:8">
      <c r="A20704" t="s">
        <v>532</v>
      </c>
      <c r="B20704" t="s">
        <v>9</v>
      </c>
      <c r="C20704">
        <v>72</v>
      </c>
      <c r="D20704" t="str">
        <f>_xlfn.XLOOKUP(Table9[[#This Row],[scientific_name]],Table10[scientific_name],Table10[category])</f>
        <v>Vascular Plant</v>
      </c>
      <c r="E20704" t="str">
        <f>_xlfn.XLOOKUP(Table9[[#This Row],[scientific_name]],Table10[scientific_name],Table10[common_names])</f>
        <v>Rue-Anemone, Windflower</v>
      </c>
      <c r="F20704" t="str">
        <f>_xlfn.XLOOKUP(Table9[[#This Row],[scientific_name]],Table10[scientific_name],Table10[conservation_status])</f>
        <v>No Intervention</v>
      </c>
      <c r="G20704" t="b">
        <f>_xlfn.XLOOKUP(Table9[[#This Row],[scientific_name]],Table10[scientific_name],Table10[is_protected])</f>
        <v>0</v>
      </c>
      <c r="H20704" t="b">
        <f>_xlfn.XLOOKUP(Table9[[#This Row],[scientific_name]],Table10[scientific_name],Table10[is_sheep])</f>
        <v>0</v>
      </c>
    </row>
    <row r="20705" spans="1:8">
      <c r="A20705" t="s">
        <v>3655</v>
      </c>
      <c r="B20705" t="s">
        <v>7</v>
      </c>
      <c r="C20705">
        <v>134</v>
      </c>
      <c r="D20705" t="str">
        <f>_xlfn.XLOOKUP(Table9[[#This Row],[scientific_name]],Table10[scientific_name],Table10[category])</f>
        <v>Vascular Plant</v>
      </c>
      <c r="E20705" t="str">
        <f>_xlfn.XLOOKUP(Table9[[#This Row],[scientific_name]],Table10[scientific_name],Table10[common_names])</f>
        <v>Red Cedar</v>
      </c>
      <c r="F20705" t="str">
        <f>_xlfn.XLOOKUP(Table9[[#This Row],[scientific_name]],Table10[scientific_name],Table10[conservation_status])</f>
        <v>No Intervention</v>
      </c>
      <c r="G20705" t="b">
        <f>_xlfn.XLOOKUP(Table9[[#This Row],[scientific_name]],Table10[scientific_name],Table10[is_protected])</f>
        <v>0</v>
      </c>
      <c r="H20705" t="b">
        <f>_xlfn.XLOOKUP(Table9[[#This Row],[scientific_name]],Table10[scientific_name],Table10[is_sheep])</f>
        <v>0</v>
      </c>
    </row>
    <row r="20706" spans="1:8">
      <c r="A20706" t="s">
        <v>4395</v>
      </c>
      <c r="B20706" t="s">
        <v>9</v>
      </c>
      <c r="C20706">
        <v>126</v>
      </c>
      <c r="D20706" t="str">
        <f>_xlfn.XLOOKUP(Table9[[#This Row],[scientific_name]],Table10[scientific_name],Table10[category])</f>
        <v>Bird</v>
      </c>
      <c r="E20706" t="str">
        <f>_xlfn.XLOOKUP(Table9[[#This Row],[scientific_name]],Table10[scientific_name],Table10[common_names])</f>
        <v>Hooded Merganser</v>
      </c>
      <c r="F20706" t="str">
        <f>_xlfn.XLOOKUP(Table9[[#This Row],[scientific_name]],Table10[scientific_name],Table10[conservation_status])</f>
        <v>No Intervention</v>
      </c>
      <c r="G20706" t="b">
        <f>_xlfn.XLOOKUP(Table9[[#This Row],[scientific_name]],Table10[scientific_name],Table10[is_protected])</f>
        <v>0</v>
      </c>
      <c r="H20706" t="b">
        <f>_xlfn.XLOOKUP(Table9[[#This Row],[scientific_name]],Table10[scientific_name],Table10[is_sheep])</f>
        <v>0</v>
      </c>
    </row>
    <row r="20707" spans="1:8">
      <c r="A20707" t="s">
        <v>1363</v>
      </c>
      <c r="B20707" t="s">
        <v>9</v>
      </c>
      <c r="C20707">
        <v>72</v>
      </c>
      <c r="D20707" t="str">
        <f>_xlfn.XLOOKUP(Table9[[#This Row],[scientific_name]],Table10[scientific_name],Table10[category])</f>
        <v>Nonvascular Plant</v>
      </c>
      <c r="E20707" t="str">
        <f>_xlfn.XLOOKUP(Table9[[#This Row],[scientific_name]],Table10[scientific_name],Table10[common_names])</f>
        <v>Pohlia Moss</v>
      </c>
      <c r="F20707" t="str">
        <f>_xlfn.XLOOKUP(Table9[[#This Row],[scientific_name]],Table10[scientific_name],Table10[conservation_status])</f>
        <v>No Intervention</v>
      </c>
      <c r="G20707" t="b">
        <f>_xlfn.XLOOKUP(Table9[[#This Row],[scientific_name]],Table10[scientific_name],Table10[is_protected])</f>
        <v>0</v>
      </c>
      <c r="H20707" t="b">
        <f>_xlfn.XLOOKUP(Table9[[#This Row],[scientific_name]],Table10[scientific_name],Table10[is_sheep])</f>
        <v>0</v>
      </c>
    </row>
    <row r="20708" spans="1:8">
      <c r="A20708" t="s">
        <v>1590</v>
      </c>
      <c r="B20708" t="s">
        <v>13</v>
      </c>
      <c r="C20708">
        <v>251</v>
      </c>
      <c r="D20708" t="str">
        <f>_xlfn.XLOOKUP(Table9[[#This Row],[scientific_name]],Table10[scientific_name],Table10[category])</f>
        <v>Vascular Plant</v>
      </c>
      <c r="E20708" t="str">
        <f>_xlfn.XLOOKUP(Table9[[#This Row],[scientific_name]],Table10[scientific_name],Table10[common_names])</f>
        <v>White Avens</v>
      </c>
      <c r="F20708" t="str">
        <f>_xlfn.XLOOKUP(Table9[[#This Row],[scientific_name]],Table10[scientific_name],Table10[conservation_status])</f>
        <v>No Intervention</v>
      </c>
      <c r="G20708" t="b">
        <f>_xlfn.XLOOKUP(Table9[[#This Row],[scientific_name]],Table10[scientific_name],Table10[is_protected])</f>
        <v>0</v>
      </c>
      <c r="H20708" t="b">
        <f>_xlfn.XLOOKUP(Table9[[#This Row],[scientific_name]],Table10[scientific_name],Table10[is_sheep])</f>
        <v>0</v>
      </c>
    </row>
    <row r="20709" spans="1:8">
      <c r="A20709" t="s">
        <v>5098</v>
      </c>
      <c r="B20709" t="s">
        <v>4</v>
      </c>
      <c r="C20709">
        <v>107</v>
      </c>
      <c r="D20709" t="str">
        <f>_xlfn.XLOOKUP(Table9[[#This Row],[scientific_name]],Table10[scientific_name],Table10[category])</f>
        <v>Vascular Plant</v>
      </c>
      <c r="E20709" t="str">
        <f>_xlfn.XLOOKUP(Table9[[#This Row],[scientific_name]],Table10[scientific_name],Table10[common_names])</f>
        <v>Sticky Jacob's-Ladder, Sticky Polemonium</v>
      </c>
      <c r="F20709" t="str">
        <f>_xlfn.XLOOKUP(Table9[[#This Row],[scientific_name]],Table10[scientific_name],Table10[conservation_status])</f>
        <v>No Intervention</v>
      </c>
      <c r="G20709" t="b">
        <f>_xlfn.XLOOKUP(Table9[[#This Row],[scientific_name]],Table10[scientific_name],Table10[is_protected])</f>
        <v>0</v>
      </c>
      <c r="H20709" t="b">
        <f>_xlfn.XLOOKUP(Table9[[#This Row],[scientific_name]],Table10[scientific_name],Table10[is_sheep])</f>
        <v>0</v>
      </c>
    </row>
    <row r="20710" spans="1:8">
      <c r="A20710" t="s">
        <v>4055</v>
      </c>
      <c r="B20710" t="s">
        <v>4</v>
      </c>
      <c r="C20710">
        <v>80</v>
      </c>
      <c r="D20710" t="str">
        <f>_xlfn.XLOOKUP(Table9[[#This Row],[scientific_name]],Table10[scientific_name],Table10[category])</f>
        <v>Vascular Plant</v>
      </c>
      <c r="E20710" t="str">
        <f>_xlfn.XLOOKUP(Table9[[#This Row],[scientific_name]],Table10[scientific_name],Table10[common_names])</f>
        <v>Mustang Mint, Mustang Monardella, Mustang Mountainbalm</v>
      </c>
      <c r="F20710" t="str">
        <f>_xlfn.XLOOKUP(Table9[[#This Row],[scientific_name]],Table10[scientific_name],Table10[conservation_status])</f>
        <v>No Intervention</v>
      </c>
      <c r="G20710" t="b">
        <f>_xlfn.XLOOKUP(Table9[[#This Row],[scientific_name]],Table10[scientific_name],Table10[is_protected])</f>
        <v>0</v>
      </c>
      <c r="H20710" t="b">
        <f>_xlfn.XLOOKUP(Table9[[#This Row],[scientific_name]],Table10[scientific_name],Table10[is_sheep])</f>
        <v>0</v>
      </c>
    </row>
    <row r="20711" spans="1:8">
      <c r="A20711" t="s">
        <v>4355</v>
      </c>
      <c r="B20711" t="s">
        <v>13</v>
      </c>
      <c r="C20711">
        <v>224</v>
      </c>
      <c r="D20711" t="str">
        <f>_xlfn.XLOOKUP(Table9[[#This Row],[scientific_name]],Table10[scientific_name],Table10[category])</f>
        <v>Vascular Plant</v>
      </c>
      <c r="E20711" t="str">
        <f>_xlfn.XLOOKUP(Table9[[#This Row],[scientific_name]],Table10[scientific_name],Table10[common_names])</f>
        <v>Macoun's Cudweed</v>
      </c>
      <c r="F20711" t="str">
        <f>_xlfn.XLOOKUP(Table9[[#This Row],[scientific_name]],Table10[scientific_name],Table10[conservation_status])</f>
        <v>No Intervention</v>
      </c>
      <c r="G20711" t="b">
        <f>_xlfn.XLOOKUP(Table9[[#This Row],[scientific_name]],Table10[scientific_name],Table10[is_protected])</f>
        <v>0</v>
      </c>
      <c r="H20711" t="b">
        <f>_xlfn.XLOOKUP(Table9[[#This Row],[scientific_name]],Table10[scientific_name],Table10[is_sheep])</f>
        <v>0</v>
      </c>
    </row>
    <row r="20712" spans="1:8">
      <c r="A20712" t="s">
        <v>599</v>
      </c>
      <c r="B20712" t="s">
        <v>4</v>
      </c>
      <c r="C20712">
        <v>61</v>
      </c>
      <c r="D20712" t="str">
        <f>_xlfn.XLOOKUP(Table9[[#This Row],[scientific_name]],Table10[scientific_name],Table10[category])</f>
        <v>Bird</v>
      </c>
      <c r="E20712" t="str">
        <f>_xlfn.XLOOKUP(Table9[[#This Row],[scientific_name]],Table10[scientific_name],Table10[common_names])</f>
        <v>Black Vulture</v>
      </c>
      <c r="F20712" t="str">
        <f>_xlfn.XLOOKUP(Table9[[#This Row],[scientific_name]],Table10[scientific_name],Table10[conservation_status])</f>
        <v>No Intervention</v>
      </c>
      <c r="G20712" t="b">
        <f>_xlfn.XLOOKUP(Table9[[#This Row],[scientific_name]],Table10[scientific_name],Table10[is_protected])</f>
        <v>0</v>
      </c>
      <c r="H20712" t="b">
        <f>_xlfn.XLOOKUP(Table9[[#This Row],[scientific_name]],Table10[scientific_name],Table10[is_sheep])</f>
        <v>0</v>
      </c>
    </row>
    <row r="20713" spans="1:8">
      <c r="A20713" t="s">
        <v>4681</v>
      </c>
      <c r="B20713" t="s">
        <v>9</v>
      </c>
      <c r="C20713">
        <v>72</v>
      </c>
      <c r="D20713" t="str">
        <f>_xlfn.XLOOKUP(Table9[[#This Row],[scientific_name]],Table10[scientific_name],Table10[category])</f>
        <v>Bird</v>
      </c>
      <c r="E20713" t="str">
        <f>_xlfn.XLOOKUP(Table9[[#This Row],[scientific_name]],Table10[scientific_name],Table10[common_names])</f>
        <v>Lawrence's Warbler</v>
      </c>
      <c r="F20713" t="str">
        <f>_xlfn.XLOOKUP(Table9[[#This Row],[scientific_name]],Table10[scientific_name],Table10[conservation_status])</f>
        <v>No Intervention</v>
      </c>
      <c r="G20713" t="b">
        <f>_xlfn.XLOOKUP(Table9[[#This Row],[scientific_name]],Table10[scientific_name],Table10[is_protected])</f>
        <v>0</v>
      </c>
      <c r="H20713" t="b">
        <f>_xlfn.XLOOKUP(Table9[[#This Row],[scientific_name]],Table10[scientific_name],Table10[is_sheep])</f>
        <v>0</v>
      </c>
    </row>
    <row r="20714" spans="1:8">
      <c r="A20714" t="s">
        <v>2405</v>
      </c>
      <c r="B20714" t="s">
        <v>4</v>
      </c>
      <c r="C20714">
        <v>75</v>
      </c>
      <c r="D20714" t="str">
        <f>_xlfn.XLOOKUP(Table9[[#This Row],[scientific_name]],Table10[scientific_name],Table10[category])</f>
        <v>Vascular Plant</v>
      </c>
      <c r="E20714" t="str">
        <f>_xlfn.XLOOKUP(Table9[[#This Row],[scientific_name]],Table10[scientific_name],Table10[common_names])</f>
        <v>Miserable Sedge, Wretched Sedge</v>
      </c>
      <c r="F20714" t="str">
        <f>_xlfn.XLOOKUP(Table9[[#This Row],[scientific_name]],Table10[scientific_name],Table10[conservation_status])</f>
        <v>No Intervention</v>
      </c>
      <c r="G20714" t="b">
        <f>_xlfn.XLOOKUP(Table9[[#This Row],[scientific_name]],Table10[scientific_name],Table10[is_protected])</f>
        <v>0</v>
      </c>
      <c r="H20714" t="b">
        <f>_xlfn.XLOOKUP(Table9[[#This Row],[scientific_name]],Table10[scientific_name],Table10[is_sheep])</f>
        <v>0</v>
      </c>
    </row>
    <row r="20715" spans="1:8">
      <c r="A20715" t="s">
        <v>2656</v>
      </c>
      <c r="B20715" t="s">
        <v>4</v>
      </c>
      <c r="C20715">
        <v>104</v>
      </c>
      <c r="D20715" t="str">
        <f>_xlfn.XLOOKUP(Table9[[#This Row],[scientific_name]],Table10[scientific_name],Table10[category])</f>
        <v>Mammal</v>
      </c>
      <c r="E20715" t="str">
        <f>_xlfn.XLOOKUP(Table9[[#This Row],[scientific_name]],Table10[scientific_name],Table10[common_names])</f>
        <v>Brown Bear, Grizzly Bear</v>
      </c>
      <c r="F20715" t="str">
        <f>_xlfn.XLOOKUP(Table9[[#This Row],[scientific_name]],Table10[scientific_name],Table10[conservation_status])</f>
        <v>No Intervention</v>
      </c>
      <c r="G20715" t="b">
        <f>_xlfn.XLOOKUP(Table9[[#This Row],[scientific_name]],Table10[scientific_name],Table10[is_protected])</f>
        <v>0</v>
      </c>
      <c r="H20715" t="b">
        <f>_xlfn.XLOOKUP(Table9[[#This Row],[scientific_name]],Table10[scientific_name],Table10[is_sheep])</f>
        <v>0</v>
      </c>
    </row>
    <row r="20716" spans="1:8">
      <c r="A20716" t="s">
        <v>3347</v>
      </c>
      <c r="B20716" t="s">
        <v>9</v>
      </c>
      <c r="C20716">
        <v>66</v>
      </c>
      <c r="D20716" t="str">
        <f>_xlfn.XLOOKUP(Table9[[#This Row],[scientific_name]],Table10[scientific_name],Table10[category])</f>
        <v>Amphibian</v>
      </c>
      <c r="E20716" t="str">
        <f>_xlfn.XLOOKUP(Table9[[#This Row],[scientific_name]],Table10[scientific_name],Table10[common_names])</f>
        <v>Boreal Toad</v>
      </c>
      <c r="F20716" t="str">
        <f>_xlfn.XLOOKUP(Table9[[#This Row],[scientific_name]],Table10[scientific_name],Table10[conservation_status])</f>
        <v>No Intervention</v>
      </c>
      <c r="G20716" t="b">
        <f>_xlfn.XLOOKUP(Table9[[#This Row],[scientific_name]],Table10[scientific_name],Table10[is_protected])</f>
        <v>0</v>
      </c>
      <c r="H20716" t="b">
        <f>_xlfn.XLOOKUP(Table9[[#This Row],[scientific_name]],Table10[scientific_name],Table10[is_sheep])</f>
        <v>0</v>
      </c>
    </row>
    <row r="20717" spans="1:8">
      <c r="A20717" t="s">
        <v>3957</v>
      </c>
      <c r="B20717" t="s">
        <v>7</v>
      </c>
      <c r="C20717">
        <v>174</v>
      </c>
      <c r="D20717" t="str">
        <f>_xlfn.XLOOKUP(Table9[[#This Row],[scientific_name]],Table10[scientific_name],Table10[category])</f>
        <v>Vascular Plant</v>
      </c>
      <c r="E20717" t="str">
        <f>_xlfn.XLOOKUP(Table9[[#This Row],[scientific_name]],Table10[scientific_name],Table10[common_names])</f>
        <v>Northern Water Plantain, Northern Water-Plantain</v>
      </c>
      <c r="F20717" t="str">
        <f>_xlfn.XLOOKUP(Table9[[#This Row],[scientific_name]],Table10[scientific_name],Table10[conservation_status])</f>
        <v>No Intervention</v>
      </c>
      <c r="G20717" t="b">
        <f>_xlfn.XLOOKUP(Table9[[#This Row],[scientific_name]],Table10[scientific_name],Table10[is_protected])</f>
        <v>0</v>
      </c>
      <c r="H20717" t="b">
        <f>_xlfn.XLOOKUP(Table9[[#This Row],[scientific_name]],Table10[scientific_name],Table10[is_sheep])</f>
        <v>0</v>
      </c>
    </row>
    <row r="20718" spans="1:8">
      <c r="A20718" t="s">
        <v>5404</v>
      </c>
      <c r="B20718" t="s">
        <v>9</v>
      </c>
      <c r="C20718">
        <v>95</v>
      </c>
      <c r="D20718" t="str">
        <f>_xlfn.XLOOKUP(Table9[[#This Row],[scientific_name]],Table10[scientific_name],Table10[category])</f>
        <v>Vascular Plant</v>
      </c>
      <c r="E20718" t="str">
        <f>_xlfn.XLOOKUP(Table9[[#This Row],[scientific_name]],Table10[scientific_name],Table10[common_names])</f>
        <v>Stone's Violet</v>
      </c>
      <c r="F20718" t="str">
        <f>_xlfn.XLOOKUP(Table9[[#This Row],[scientific_name]],Table10[scientific_name],Table10[conservation_status])</f>
        <v>No Intervention</v>
      </c>
      <c r="G20718" t="b">
        <f>_xlfn.XLOOKUP(Table9[[#This Row],[scientific_name]],Table10[scientific_name],Table10[is_protected])</f>
        <v>0</v>
      </c>
      <c r="H20718" t="b">
        <f>_xlfn.XLOOKUP(Table9[[#This Row],[scientific_name]],Table10[scientific_name],Table10[is_sheep])</f>
        <v>0</v>
      </c>
    </row>
    <row r="20719" spans="1:8">
      <c r="A20719" t="s">
        <v>5179</v>
      </c>
      <c r="B20719" t="s">
        <v>4</v>
      </c>
      <c r="C20719">
        <v>74</v>
      </c>
      <c r="D20719" t="str">
        <f>_xlfn.XLOOKUP(Table9[[#This Row],[scientific_name]],Table10[scientific_name],Table10[category])</f>
        <v>Mammal</v>
      </c>
      <c r="E20719" t="str">
        <f>_xlfn.XLOOKUP(Table9[[#This Row],[scientific_name]],Table10[scientific_name],Table10[common_names])</f>
        <v>Woodland Jumping Mouse</v>
      </c>
      <c r="F20719" t="str">
        <f>_xlfn.XLOOKUP(Table9[[#This Row],[scientific_name]],Table10[scientific_name],Table10[conservation_status])</f>
        <v>No Intervention</v>
      </c>
      <c r="G20719" t="b">
        <f>_xlfn.XLOOKUP(Table9[[#This Row],[scientific_name]],Table10[scientific_name],Table10[is_protected])</f>
        <v>0</v>
      </c>
      <c r="H20719" t="b">
        <f>_xlfn.XLOOKUP(Table9[[#This Row],[scientific_name]],Table10[scientific_name],Table10[is_sheep])</f>
        <v>0</v>
      </c>
    </row>
    <row r="20720" spans="1:8">
      <c r="A20720" t="s">
        <v>2123</v>
      </c>
      <c r="B20720" t="s">
        <v>4</v>
      </c>
      <c r="C20720">
        <v>89</v>
      </c>
      <c r="D20720" t="str">
        <f>_xlfn.XLOOKUP(Table9[[#This Row],[scientific_name]],Table10[scientific_name],Table10[category])</f>
        <v>Mammal</v>
      </c>
      <c r="E20720" t="str">
        <f>_xlfn.XLOOKUP(Table9[[#This Row],[scientific_name]],Table10[scientific_name],Table10[common_names])</f>
        <v>Uinta Chipmunk</v>
      </c>
      <c r="F20720" t="str">
        <f>_xlfn.XLOOKUP(Table9[[#This Row],[scientific_name]],Table10[scientific_name],Table10[conservation_status])</f>
        <v>No Intervention</v>
      </c>
      <c r="G20720" t="b">
        <f>_xlfn.XLOOKUP(Table9[[#This Row],[scientific_name]],Table10[scientific_name],Table10[is_protected])</f>
        <v>0</v>
      </c>
      <c r="H20720" t="b">
        <f>_xlfn.XLOOKUP(Table9[[#This Row],[scientific_name]],Table10[scientific_name],Table10[is_sheep])</f>
        <v>0</v>
      </c>
    </row>
    <row r="20721" spans="1:8">
      <c r="A20721" t="s">
        <v>4048</v>
      </c>
      <c r="B20721" t="s">
        <v>7</v>
      </c>
      <c r="C20721">
        <v>143</v>
      </c>
      <c r="D20721" t="str">
        <f>_xlfn.XLOOKUP(Table9[[#This Row],[scientific_name]],Table10[scientific_name],Table10[category])</f>
        <v>Mammal</v>
      </c>
      <c r="E20721" t="str">
        <f>_xlfn.XLOOKUP(Table9[[#This Row],[scientific_name]],Table10[scientific_name],Table10[common_names])</f>
        <v>Mule Deer, Mule Deer</v>
      </c>
      <c r="F20721" t="str">
        <f>_xlfn.XLOOKUP(Table9[[#This Row],[scientific_name]],Table10[scientific_name],Table10[conservation_status])</f>
        <v>No Intervention</v>
      </c>
      <c r="G20721" t="b">
        <f>_xlfn.XLOOKUP(Table9[[#This Row],[scientific_name]],Table10[scientific_name],Table10[is_protected])</f>
        <v>0</v>
      </c>
      <c r="H20721" t="b">
        <f>_xlfn.XLOOKUP(Table9[[#This Row],[scientific_name]],Table10[scientific_name],Table10[is_sheep])</f>
        <v>0</v>
      </c>
    </row>
    <row r="20722" spans="1:8">
      <c r="A20722" t="s">
        <v>5018</v>
      </c>
      <c r="B20722" t="s">
        <v>7</v>
      </c>
      <c r="C20722">
        <v>138</v>
      </c>
      <c r="D20722" t="str">
        <f>_xlfn.XLOOKUP(Table9[[#This Row],[scientific_name]],Table10[scientific_name],Table10[category])</f>
        <v>Vascular Plant</v>
      </c>
      <c r="E20722" t="str">
        <f>_xlfn.XLOOKUP(Table9[[#This Row],[scientific_name]],Table10[scientific_name],Table10[common_names])</f>
        <v>Pipsissewa, Prince's Pine</v>
      </c>
      <c r="F20722" t="str">
        <f>_xlfn.XLOOKUP(Table9[[#This Row],[scientific_name]],Table10[scientific_name],Table10[conservation_status])</f>
        <v>No Intervention</v>
      </c>
      <c r="G20722" t="b">
        <f>_xlfn.XLOOKUP(Table9[[#This Row],[scientific_name]],Table10[scientific_name],Table10[is_protected])</f>
        <v>0</v>
      </c>
      <c r="H20722" t="b">
        <f>_xlfn.XLOOKUP(Table9[[#This Row],[scientific_name]],Table10[scientific_name],Table10[is_sheep])</f>
        <v>0</v>
      </c>
    </row>
    <row r="20723" spans="1:8">
      <c r="A20723" t="s">
        <v>476</v>
      </c>
      <c r="B20723" t="s">
        <v>4</v>
      </c>
      <c r="C20723">
        <v>53</v>
      </c>
      <c r="D20723" t="str">
        <f>_xlfn.XLOOKUP(Table9[[#This Row],[scientific_name]],Table10[scientific_name],Table10[category])</f>
        <v>Vascular Plant</v>
      </c>
      <c r="E20723" t="str">
        <f>_xlfn.XLOOKUP(Table9[[#This Row],[scientific_name]],Table10[scientific_name],Table10[common_names])</f>
        <v>Riverbank Sedge</v>
      </c>
      <c r="F20723" t="str">
        <f>_xlfn.XLOOKUP(Table9[[#This Row],[scientific_name]],Table10[scientific_name],Table10[conservation_status])</f>
        <v>No Intervention</v>
      </c>
      <c r="G20723" t="b">
        <f>_xlfn.XLOOKUP(Table9[[#This Row],[scientific_name]],Table10[scientific_name],Table10[is_protected])</f>
        <v>0</v>
      </c>
      <c r="H20723" t="b">
        <f>_xlfn.XLOOKUP(Table9[[#This Row],[scientific_name]],Table10[scientific_name],Table10[is_sheep])</f>
        <v>0</v>
      </c>
    </row>
    <row r="20724" spans="1:8">
      <c r="A20724" t="s">
        <v>645</v>
      </c>
      <c r="B20724" t="s">
        <v>13</v>
      </c>
      <c r="C20724">
        <v>316</v>
      </c>
      <c r="D20724" t="str">
        <f>_xlfn.XLOOKUP(Table9[[#This Row],[scientific_name]],Table10[scientific_name],Table10[category])</f>
        <v>Vascular Plant</v>
      </c>
      <c r="E20724" t="str">
        <f>_xlfn.XLOOKUP(Table9[[#This Row],[scientific_name]],Table10[scientific_name],Table10[common_names])</f>
        <v>Fendler's Cryptantha, Sanddune Catseye, Sanddune Cryptantha</v>
      </c>
      <c r="F20724" t="str">
        <f>_xlfn.XLOOKUP(Table9[[#This Row],[scientific_name]],Table10[scientific_name],Table10[conservation_status])</f>
        <v>No Intervention</v>
      </c>
      <c r="G20724" t="b">
        <f>_xlfn.XLOOKUP(Table9[[#This Row],[scientific_name]],Table10[scientific_name],Table10[is_protected])</f>
        <v>0</v>
      </c>
      <c r="H20724" t="b">
        <f>_xlfn.XLOOKUP(Table9[[#This Row],[scientific_name]],Table10[scientific_name],Table10[is_sheep])</f>
        <v>0</v>
      </c>
    </row>
    <row r="20725" spans="1:8">
      <c r="A20725" t="s">
        <v>3653</v>
      </c>
      <c r="B20725" t="s">
        <v>4</v>
      </c>
      <c r="C20725">
        <v>62</v>
      </c>
      <c r="D20725" t="str">
        <f>_xlfn.XLOOKUP(Table9[[#This Row],[scientific_name]],Table10[scientific_name],Table10[category])</f>
        <v>Vascular Plant</v>
      </c>
      <c r="E20725" t="str">
        <f>_xlfn.XLOOKUP(Table9[[#This Row],[scientific_name]],Table10[scientific_name],Table10[common_names])</f>
        <v>Common Knotweed, Doorweed, Matweed, Ovalleaf Knotweed, Oval-Leaf Knotweed, Prostrate Knotweed</v>
      </c>
      <c r="F20725" t="str">
        <f>_xlfn.XLOOKUP(Table9[[#This Row],[scientific_name]],Table10[scientific_name],Table10[conservation_status])</f>
        <v>No Intervention</v>
      </c>
      <c r="G20725" t="b">
        <f>_xlfn.XLOOKUP(Table9[[#This Row],[scientific_name]],Table10[scientific_name],Table10[is_protected])</f>
        <v>0</v>
      </c>
      <c r="H20725" t="b">
        <f>_xlfn.XLOOKUP(Table9[[#This Row],[scientific_name]],Table10[scientific_name],Table10[is_sheep])</f>
        <v>0</v>
      </c>
    </row>
    <row r="20726" spans="1:8">
      <c r="A20726" t="s">
        <v>1950</v>
      </c>
      <c r="B20726" t="s">
        <v>9</v>
      </c>
      <c r="C20726">
        <v>82</v>
      </c>
      <c r="D20726" t="str">
        <f>_xlfn.XLOOKUP(Table9[[#This Row],[scientific_name]],Table10[scientific_name],Table10[category])</f>
        <v>Bird</v>
      </c>
      <c r="E20726" t="str">
        <f>_xlfn.XLOOKUP(Table9[[#This Row],[scientific_name]],Table10[scientific_name],Table10[common_names])</f>
        <v>Lark Sparrow</v>
      </c>
      <c r="F20726" t="str">
        <f>_xlfn.XLOOKUP(Table9[[#This Row],[scientific_name]],Table10[scientific_name],Table10[conservation_status])</f>
        <v>No Intervention</v>
      </c>
      <c r="G20726" t="b">
        <f>_xlfn.XLOOKUP(Table9[[#This Row],[scientific_name]],Table10[scientific_name],Table10[is_protected])</f>
        <v>0</v>
      </c>
      <c r="H20726" t="b">
        <f>_xlfn.XLOOKUP(Table9[[#This Row],[scientific_name]],Table10[scientific_name],Table10[is_sheep])</f>
        <v>0</v>
      </c>
    </row>
    <row r="20727" spans="1:8">
      <c r="A20727" t="s">
        <v>5015</v>
      </c>
      <c r="B20727" t="s">
        <v>9</v>
      </c>
      <c r="C20727">
        <v>90</v>
      </c>
      <c r="D20727" t="str">
        <f>_xlfn.XLOOKUP(Table9[[#This Row],[scientific_name]],Table10[scientific_name],Table10[category])</f>
        <v>Vascular Plant</v>
      </c>
      <c r="E20727" t="str">
        <f>_xlfn.XLOOKUP(Table9[[#This Row],[scientific_name]],Table10[scientific_name],Table10[common_names])</f>
        <v>American Basswood</v>
      </c>
      <c r="F20727" t="str">
        <f>_xlfn.XLOOKUP(Table9[[#This Row],[scientific_name]],Table10[scientific_name],Table10[conservation_status])</f>
        <v>No Intervention</v>
      </c>
      <c r="G20727" t="b">
        <f>_xlfn.XLOOKUP(Table9[[#This Row],[scientific_name]],Table10[scientific_name],Table10[is_protected])</f>
        <v>0</v>
      </c>
      <c r="H20727" t="b">
        <f>_xlfn.XLOOKUP(Table9[[#This Row],[scientific_name]],Table10[scientific_name],Table10[is_sheep])</f>
        <v>0</v>
      </c>
    </row>
    <row r="20728" spans="1:8">
      <c r="A20728" t="s">
        <v>3146</v>
      </c>
      <c r="B20728" t="s">
        <v>7</v>
      </c>
      <c r="C20728">
        <v>158</v>
      </c>
      <c r="D20728" t="str">
        <f>_xlfn.XLOOKUP(Table9[[#This Row],[scientific_name]],Table10[scientific_name],Table10[category])</f>
        <v>Amphibian</v>
      </c>
      <c r="E20728" t="str">
        <f>_xlfn.XLOOKUP(Table9[[#This Row],[scientific_name]],Table10[scientific_name],Table10[common_names])</f>
        <v>Northern Two-Lined Salamander, Two-Lined Salamander</v>
      </c>
      <c r="F20728" t="str">
        <f>_xlfn.XLOOKUP(Table9[[#This Row],[scientific_name]],Table10[scientific_name],Table10[conservation_status])</f>
        <v>No Intervention</v>
      </c>
      <c r="G20728" t="b">
        <f>_xlfn.XLOOKUP(Table9[[#This Row],[scientific_name]],Table10[scientific_name],Table10[is_protected])</f>
        <v>0</v>
      </c>
      <c r="H20728" t="b">
        <f>_xlfn.XLOOKUP(Table9[[#This Row],[scientific_name]],Table10[scientific_name],Table10[is_sheep])</f>
        <v>0</v>
      </c>
    </row>
    <row r="20729" spans="1:8">
      <c r="A20729" t="s">
        <v>2377</v>
      </c>
      <c r="B20729" t="s">
        <v>7</v>
      </c>
      <c r="C20729">
        <v>116</v>
      </c>
      <c r="D20729" t="str">
        <f>_xlfn.XLOOKUP(Table9[[#This Row],[scientific_name]],Table10[scientific_name],Table10[category])</f>
        <v>Vascular Plant</v>
      </c>
      <c r="E20729" t="str">
        <f>_xlfn.XLOOKUP(Table9[[#This Row],[scientific_name]],Table10[scientific_name],Table10[common_names])</f>
        <v>Barratt's Sedge</v>
      </c>
      <c r="F20729" t="str">
        <f>_xlfn.XLOOKUP(Table9[[#This Row],[scientific_name]],Table10[scientific_name],Table10[conservation_status])</f>
        <v>No Intervention</v>
      </c>
      <c r="G20729" t="b">
        <f>_xlfn.XLOOKUP(Table9[[#This Row],[scientific_name]],Table10[scientific_name],Table10[is_protected])</f>
        <v>0</v>
      </c>
      <c r="H20729" t="b">
        <f>_xlfn.XLOOKUP(Table9[[#This Row],[scientific_name]],Table10[scientific_name],Table10[is_sheep])</f>
        <v>0</v>
      </c>
    </row>
    <row r="20730" spans="1:8">
      <c r="A20730" t="s">
        <v>2115</v>
      </c>
      <c r="B20730" t="s">
        <v>9</v>
      </c>
      <c r="C20730">
        <v>83</v>
      </c>
      <c r="D20730" t="str">
        <f>_xlfn.XLOOKUP(Table9[[#This Row],[scientific_name]],Table10[scientific_name],Table10[category])</f>
        <v>Vascular Plant</v>
      </c>
      <c r="E20730" t="str">
        <f>_xlfn.XLOOKUP(Table9[[#This Row],[scientific_name]],Table10[scientific_name],Table10[common_names])</f>
        <v>Great Plains Flatsedge</v>
      </c>
      <c r="F20730" t="str">
        <f>_xlfn.XLOOKUP(Table9[[#This Row],[scientific_name]],Table10[scientific_name],Table10[conservation_status])</f>
        <v>No Intervention</v>
      </c>
      <c r="G20730" t="b">
        <f>_xlfn.XLOOKUP(Table9[[#This Row],[scientific_name]],Table10[scientific_name],Table10[is_protected])</f>
        <v>0</v>
      </c>
      <c r="H20730" t="b">
        <f>_xlfn.XLOOKUP(Table9[[#This Row],[scientific_name]],Table10[scientific_name],Table10[is_sheep])</f>
        <v>0</v>
      </c>
    </row>
    <row r="20731" spans="1:8">
      <c r="A20731" t="s">
        <v>265</v>
      </c>
      <c r="B20731" t="s">
        <v>13</v>
      </c>
      <c r="C20731">
        <v>279</v>
      </c>
      <c r="D20731" t="str">
        <f>_xlfn.XLOOKUP(Table9[[#This Row],[scientific_name]],Table10[scientific_name],Table10[category])</f>
        <v>Vascular Plant</v>
      </c>
      <c r="E20731" t="str">
        <f>_xlfn.XLOOKUP(Table9[[#This Row],[scientific_name]],Table10[scientific_name],Table10[common_names])</f>
        <v>Twistedstalk</v>
      </c>
      <c r="F20731" t="str">
        <f>_xlfn.XLOOKUP(Table9[[#This Row],[scientific_name]],Table10[scientific_name],Table10[conservation_status])</f>
        <v>No Intervention</v>
      </c>
      <c r="G20731" t="b">
        <f>_xlfn.XLOOKUP(Table9[[#This Row],[scientific_name]],Table10[scientific_name],Table10[is_protected])</f>
        <v>0</v>
      </c>
      <c r="H20731" t="b">
        <f>_xlfn.XLOOKUP(Table9[[#This Row],[scientific_name]],Table10[scientific_name],Table10[is_sheep])</f>
        <v>0</v>
      </c>
    </row>
    <row r="20732" spans="1:8">
      <c r="A20732" t="s">
        <v>3396</v>
      </c>
      <c r="B20732" t="s">
        <v>4</v>
      </c>
      <c r="C20732">
        <v>76</v>
      </c>
      <c r="D20732" t="str">
        <f>_xlfn.XLOOKUP(Table9[[#This Row],[scientific_name]],Table10[scientific_name],Table10[category])</f>
        <v>Nonvascular Plant</v>
      </c>
      <c r="E20732" t="str">
        <f>_xlfn.XLOOKUP(Table9[[#This Row],[scientific_name]],Table10[scientific_name],Table10[common_names])</f>
        <v>Fissidens Moss</v>
      </c>
      <c r="F20732" t="str">
        <f>_xlfn.XLOOKUP(Table9[[#This Row],[scientific_name]],Table10[scientific_name],Table10[conservation_status])</f>
        <v>No Intervention</v>
      </c>
      <c r="G20732" t="b">
        <f>_xlfn.XLOOKUP(Table9[[#This Row],[scientific_name]],Table10[scientific_name],Table10[is_protected])</f>
        <v>0</v>
      </c>
      <c r="H20732" t="b">
        <f>_xlfn.XLOOKUP(Table9[[#This Row],[scientific_name]],Table10[scientific_name],Table10[is_sheep])</f>
        <v>0</v>
      </c>
    </row>
    <row r="20733" spans="1:8">
      <c r="A20733" t="s">
        <v>3453</v>
      </c>
      <c r="B20733" t="s">
        <v>4</v>
      </c>
      <c r="C20733">
        <v>76</v>
      </c>
      <c r="D20733" t="str">
        <f>_xlfn.XLOOKUP(Table9[[#This Row],[scientific_name]],Table10[scientific_name],Table10[category])</f>
        <v>Nonvascular Plant</v>
      </c>
      <c r="E20733" t="str">
        <f>_xlfn.XLOOKUP(Table9[[#This Row],[scientific_name]],Table10[scientific_name],Table10[common_names])</f>
        <v>Agassiz's Schistidium Moss</v>
      </c>
      <c r="F20733" t="str">
        <f>_xlfn.XLOOKUP(Table9[[#This Row],[scientific_name]],Table10[scientific_name],Table10[conservation_status])</f>
        <v>No Intervention</v>
      </c>
      <c r="G20733" t="b">
        <f>_xlfn.XLOOKUP(Table9[[#This Row],[scientific_name]],Table10[scientific_name],Table10[is_protected])</f>
        <v>0</v>
      </c>
      <c r="H20733" t="b">
        <f>_xlfn.XLOOKUP(Table9[[#This Row],[scientific_name]],Table10[scientific_name],Table10[is_sheep])</f>
        <v>0</v>
      </c>
    </row>
    <row r="20734" spans="1:8">
      <c r="A20734" t="s">
        <v>5205</v>
      </c>
      <c r="B20734" t="s">
        <v>13</v>
      </c>
      <c r="C20734">
        <v>252</v>
      </c>
      <c r="D20734" t="str">
        <f>_xlfn.XLOOKUP(Table9[[#This Row],[scientific_name]],Table10[scientific_name],Table10[category])</f>
        <v>Vascular Plant</v>
      </c>
      <c r="E20734" t="str">
        <f>_xlfn.XLOOKUP(Table9[[#This Row],[scientific_name]],Table10[scientific_name],Table10[common_names])</f>
        <v>Slender Oat, Slender Oats, Slender Wildoat</v>
      </c>
      <c r="F20734" t="str">
        <f>_xlfn.XLOOKUP(Table9[[#This Row],[scientific_name]],Table10[scientific_name],Table10[conservation_status])</f>
        <v>No Intervention</v>
      </c>
      <c r="G20734" t="b">
        <f>_xlfn.XLOOKUP(Table9[[#This Row],[scientific_name]],Table10[scientific_name],Table10[is_protected])</f>
        <v>0</v>
      </c>
      <c r="H20734" t="b">
        <f>_xlfn.XLOOKUP(Table9[[#This Row],[scientific_name]],Table10[scientific_name],Table10[is_sheep])</f>
        <v>0</v>
      </c>
    </row>
    <row r="20735" spans="1:8">
      <c r="A20735" t="s">
        <v>4946</v>
      </c>
      <c r="B20735" t="s">
        <v>4</v>
      </c>
      <c r="C20735">
        <v>99</v>
      </c>
      <c r="D20735" t="str">
        <f>_xlfn.XLOOKUP(Table9[[#This Row],[scientific_name]],Table10[scientific_name],Table10[category])</f>
        <v>Reptile</v>
      </c>
      <c r="E20735" t="str">
        <f>_xlfn.XLOOKUP(Table9[[#This Row],[scientific_name]],Table10[scientific_name],Table10[common_names])</f>
        <v>Five-Lined Skink</v>
      </c>
      <c r="F20735" t="str">
        <f>_xlfn.XLOOKUP(Table9[[#This Row],[scientific_name]],Table10[scientific_name],Table10[conservation_status])</f>
        <v>No Intervention</v>
      </c>
      <c r="G20735" t="b">
        <f>_xlfn.XLOOKUP(Table9[[#This Row],[scientific_name]],Table10[scientific_name],Table10[is_protected])</f>
        <v>0</v>
      </c>
      <c r="H20735" t="b">
        <f>_xlfn.XLOOKUP(Table9[[#This Row],[scientific_name]],Table10[scientific_name],Table10[is_sheep])</f>
        <v>0</v>
      </c>
    </row>
    <row r="20736" spans="1:8">
      <c r="A20736" t="s">
        <v>4033</v>
      </c>
      <c r="B20736" t="s">
        <v>9</v>
      </c>
      <c r="C20736">
        <v>108</v>
      </c>
      <c r="D20736" t="str">
        <f>_xlfn.XLOOKUP(Table9[[#This Row],[scientific_name]],Table10[scientific_name],Table10[category])</f>
        <v>Vascular Plant</v>
      </c>
      <c r="E20736" t="str">
        <f>_xlfn.XLOOKUP(Table9[[#This Row],[scientific_name]],Table10[scientific_name],Table10[common_names])</f>
        <v>Common Tansy</v>
      </c>
      <c r="F20736" t="str">
        <f>_xlfn.XLOOKUP(Table9[[#This Row],[scientific_name]],Table10[scientific_name],Table10[conservation_status])</f>
        <v>No Intervention</v>
      </c>
      <c r="G20736" t="b">
        <f>_xlfn.XLOOKUP(Table9[[#This Row],[scientific_name]],Table10[scientific_name],Table10[is_protected])</f>
        <v>0</v>
      </c>
      <c r="H20736" t="b">
        <f>_xlfn.XLOOKUP(Table9[[#This Row],[scientific_name]],Table10[scientific_name],Table10[is_sheep])</f>
        <v>0</v>
      </c>
    </row>
    <row r="20737" spans="1:8">
      <c r="A20737" t="s">
        <v>1545</v>
      </c>
      <c r="B20737" t="s">
        <v>13</v>
      </c>
      <c r="C20737">
        <v>247</v>
      </c>
      <c r="D20737" t="str">
        <f>_xlfn.XLOOKUP(Table9[[#This Row],[scientific_name]],Table10[scientific_name],Table10[category])</f>
        <v>Vascular Plant</v>
      </c>
      <c r="E20737" t="str">
        <f>_xlfn.XLOOKUP(Table9[[#This Row],[scientific_name]],Table10[scientific_name],Table10[common_names])</f>
        <v>Fescue</v>
      </c>
      <c r="F20737" t="str">
        <f>_xlfn.XLOOKUP(Table9[[#This Row],[scientific_name]],Table10[scientific_name],Table10[conservation_status])</f>
        <v>No Intervention</v>
      </c>
      <c r="G20737" t="b">
        <f>_xlfn.XLOOKUP(Table9[[#This Row],[scientific_name]],Table10[scientific_name],Table10[is_protected])</f>
        <v>0</v>
      </c>
      <c r="H20737" t="b">
        <f>_xlfn.XLOOKUP(Table9[[#This Row],[scientific_name]],Table10[scientific_name],Table10[is_sheep])</f>
        <v>0</v>
      </c>
    </row>
    <row r="20738" spans="1:8">
      <c r="A20738" t="s">
        <v>4846</v>
      </c>
      <c r="B20738" t="s">
        <v>9</v>
      </c>
      <c r="C20738">
        <v>64</v>
      </c>
      <c r="D20738" t="str">
        <f>_xlfn.XLOOKUP(Table9[[#This Row],[scientific_name]],Table10[scientific_name],Table10[category])</f>
        <v>Vascular Plant</v>
      </c>
      <c r="E20738" t="str">
        <f>_xlfn.XLOOKUP(Table9[[#This Row],[scientific_name]],Table10[scientific_name],Table10[common_names])</f>
        <v>Pricklypear</v>
      </c>
      <c r="F20738" t="str">
        <f>_xlfn.XLOOKUP(Table9[[#This Row],[scientific_name]],Table10[scientific_name],Table10[conservation_status])</f>
        <v>No Intervention</v>
      </c>
      <c r="G20738" t="b">
        <f>_xlfn.XLOOKUP(Table9[[#This Row],[scientific_name]],Table10[scientific_name],Table10[is_protected])</f>
        <v>0</v>
      </c>
      <c r="H20738" t="b">
        <f>_xlfn.XLOOKUP(Table9[[#This Row],[scientific_name]],Table10[scientific_name],Table10[is_sheep])</f>
        <v>0</v>
      </c>
    </row>
    <row r="20739" spans="1:8">
      <c r="A20739" t="s">
        <v>1657</v>
      </c>
      <c r="B20739" t="s">
        <v>4</v>
      </c>
      <c r="C20739">
        <v>33</v>
      </c>
      <c r="D20739" t="str">
        <f>_xlfn.XLOOKUP(Table9[[#This Row],[scientific_name]],Table10[scientific_name],Table10[category])</f>
        <v>Vascular Plant</v>
      </c>
      <c r="E20739" t="str">
        <f>_xlfn.XLOOKUP(Table9[[#This Row],[scientific_name]],Table10[scientific_name],Table10[common_names])</f>
        <v>Devil's Bite</v>
      </c>
      <c r="F20739" t="str">
        <f>_xlfn.XLOOKUP(Table9[[#This Row],[scientific_name]],Table10[scientific_name],Table10[conservation_status])</f>
        <v>No Intervention</v>
      </c>
      <c r="G20739" t="b">
        <f>_xlfn.XLOOKUP(Table9[[#This Row],[scientific_name]],Table10[scientific_name],Table10[is_protected])</f>
        <v>0</v>
      </c>
      <c r="H20739" t="b">
        <f>_xlfn.XLOOKUP(Table9[[#This Row],[scientific_name]],Table10[scientific_name],Table10[is_sheep])</f>
        <v>0</v>
      </c>
    </row>
    <row r="20740" spans="1:8">
      <c r="A20740" t="s">
        <v>2668</v>
      </c>
      <c r="B20740" t="s">
        <v>7</v>
      </c>
      <c r="C20740">
        <v>169</v>
      </c>
      <c r="D20740" t="str">
        <f>_xlfn.XLOOKUP(Table9[[#This Row],[scientific_name]],Table10[scientific_name],Table10[category])</f>
        <v>Vascular Plant</v>
      </c>
      <c r="E20740" t="str">
        <f>_xlfn.XLOOKUP(Table9[[#This Row],[scientific_name]],Table10[scientific_name],Table10[common_names])</f>
        <v>Indian Lovegrass</v>
      </c>
      <c r="F20740" t="str">
        <f>_xlfn.XLOOKUP(Table9[[#This Row],[scientific_name]],Table10[scientific_name],Table10[conservation_status])</f>
        <v>No Intervention</v>
      </c>
      <c r="G20740" t="b">
        <f>_xlfn.XLOOKUP(Table9[[#This Row],[scientific_name]],Table10[scientific_name],Table10[is_protected])</f>
        <v>0</v>
      </c>
      <c r="H20740" t="b">
        <f>_xlfn.XLOOKUP(Table9[[#This Row],[scientific_name]],Table10[scientific_name],Table10[is_sheep])</f>
        <v>0</v>
      </c>
    </row>
    <row r="20741" spans="1:8">
      <c r="A20741" t="s">
        <v>2130</v>
      </c>
      <c r="B20741" t="s">
        <v>9</v>
      </c>
      <c r="C20741">
        <v>105</v>
      </c>
      <c r="D20741" t="str">
        <f>_xlfn.XLOOKUP(Table9[[#This Row],[scientific_name]],Table10[scientific_name],Table10[category])</f>
        <v>Vascular Plant</v>
      </c>
      <c r="E20741" t="str">
        <f>_xlfn.XLOOKUP(Table9[[#This Row],[scientific_name]],Table10[scientific_name],Table10[common_names])</f>
        <v>Twincrest Onion</v>
      </c>
      <c r="F20741" t="str">
        <f>_xlfn.XLOOKUP(Table9[[#This Row],[scientific_name]],Table10[scientific_name],Table10[conservation_status])</f>
        <v>No Intervention</v>
      </c>
      <c r="G20741" t="b">
        <f>_xlfn.XLOOKUP(Table9[[#This Row],[scientific_name]],Table10[scientific_name],Table10[is_protected])</f>
        <v>0</v>
      </c>
      <c r="H20741" t="b">
        <f>_xlfn.XLOOKUP(Table9[[#This Row],[scientific_name]],Table10[scientific_name],Table10[is_sheep])</f>
        <v>0</v>
      </c>
    </row>
    <row r="20742" spans="1:8">
      <c r="A20742" t="s">
        <v>5545</v>
      </c>
      <c r="B20742" t="s">
        <v>13</v>
      </c>
      <c r="C20742">
        <v>270</v>
      </c>
      <c r="D20742" t="str">
        <f>_xlfn.XLOOKUP(Table9[[#This Row],[scientific_name]],Table10[scientific_name],Table10[category])</f>
        <v>Vascular Plant</v>
      </c>
      <c r="E20742" t="str">
        <f>_xlfn.XLOOKUP(Table9[[#This Row],[scientific_name]],Table10[scientific_name],Table10[common_names])</f>
        <v>Delicate Buttercup, Downy-Fruit Buttercup</v>
      </c>
      <c r="F20742" t="str">
        <f>_xlfn.XLOOKUP(Table9[[#This Row],[scientific_name]],Table10[scientific_name],Table10[conservation_status])</f>
        <v>No Intervention</v>
      </c>
      <c r="G20742" t="b">
        <f>_xlfn.XLOOKUP(Table9[[#This Row],[scientific_name]],Table10[scientific_name],Table10[is_protected])</f>
        <v>0</v>
      </c>
      <c r="H20742" t="b">
        <f>_xlfn.XLOOKUP(Table9[[#This Row],[scientific_name]],Table10[scientific_name],Table10[is_sheep])</f>
        <v>0</v>
      </c>
    </row>
    <row r="20743" spans="1:8">
      <c r="A20743" t="s">
        <v>4634</v>
      </c>
      <c r="B20743" t="s">
        <v>9</v>
      </c>
      <c r="C20743">
        <v>90</v>
      </c>
      <c r="D20743" t="str">
        <f>_xlfn.XLOOKUP(Table9[[#This Row],[scientific_name]],Table10[scientific_name],Table10[category])</f>
        <v>Vascular Plant</v>
      </c>
      <c r="E20743" t="str">
        <f>_xlfn.XLOOKUP(Table9[[#This Row],[scientific_name]],Table10[scientific_name],Table10[common_names])</f>
        <v>Narrowleaf Cottonrose</v>
      </c>
      <c r="F20743" t="str">
        <f>_xlfn.XLOOKUP(Table9[[#This Row],[scientific_name]],Table10[scientific_name],Table10[conservation_status])</f>
        <v>No Intervention</v>
      </c>
      <c r="G20743" t="b">
        <f>_xlfn.XLOOKUP(Table9[[#This Row],[scientific_name]],Table10[scientific_name],Table10[is_protected])</f>
        <v>0</v>
      </c>
      <c r="H20743" t="b">
        <f>_xlfn.XLOOKUP(Table9[[#This Row],[scientific_name]],Table10[scientific_name],Table10[is_sheep])</f>
        <v>0</v>
      </c>
    </row>
    <row r="20744" spans="1:8">
      <c r="A20744" t="s">
        <v>4670</v>
      </c>
      <c r="B20744" t="s">
        <v>4</v>
      </c>
      <c r="C20744">
        <v>60</v>
      </c>
      <c r="D20744" t="str">
        <f>_xlfn.XLOOKUP(Table9[[#This Row],[scientific_name]],Table10[scientific_name],Table10[category])</f>
        <v>Vascular Plant</v>
      </c>
      <c r="E20744" t="str">
        <f>_xlfn.XLOOKUP(Table9[[#This Row],[scientific_name]],Table10[scientific_name],Table10[common_names])</f>
        <v>Wand Wirelettuce</v>
      </c>
      <c r="F20744" t="str">
        <f>_xlfn.XLOOKUP(Table9[[#This Row],[scientific_name]],Table10[scientific_name],Table10[conservation_status])</f>
        <v>No Intervention</v>
      </c>
      <c r="G20744" t="b">
        <f>_xlfn.XLOOKUP(Table9[[#This Row],[scientific_name]],Table10[scientific_name],Table10[is_protected])</f>
        <v>0</v>
      </c>
      <c r="H20744" t="b">
        <f>_xlfn.XLOOKUP(Table9[[#This Row],[scientific_name]],Table10[scientific_name],Table10[is_sheep])</f>
        <v>0</v>
      </c>
    </row>
    <row r="20745" spans="1:8">
      <c r="A20745" t="s">
        <v>5101</v>
      </c>
      <c r="B20745" t="s">
        <v>9</v>
      </c>
      <c r="C20745">
        <v>82</v>
      </c>
      <c r="D20745" t="str">
        <f>_xlfn.XLOOKUP(Table9[[#This Row],[scientific_name]],Table10[scientific_name],Table10[category])</f>
        <v>Vascular Plant</v>
      </c>
      <c r="E20745" t="str">
        <f>_xlfn.XLOOKUP(Table9[[#This Row],[scientific_name]],Table10[scientific_name],Table10[common_names])</f>
        <v>Silky Willow</v>
      </c>
      <c r="F20745" t="str">
        <f>_xlfn.XLOOKUP(Table9[[#This Row],[scientific_name]],Table10[scientific_name],Table10[conservation_status])</f>
        <v>No Intervention</v>
      </c>
      <c r="G20745" t="b">
        <f>_xlfn.XLOOKUP(Table9[[#This Row],[scientific_name]],Table10[scientific_name],Table10[is_protected])</f>
        <v>0</v>
      </c>
      <c r="H20745" t="b">
        <f>_xlfn.XLOOKUP(Table9[[#This Row],[scientific_name]],Table10[scientific_name],Table10[is_sheep])</f>
        <v>0</v>
      </c>
    </row>
    <row r="20746" spans="1:8">
      <c r="A20746" t="s">
        <v>2135</v>
      </c>
      <c r="B20746" t="s">
        <v>13</v>
      </c>
      <c r="C20746">
        <v>247</v>
      </c>
      <c r="D20746" t="str">
        <f>_xlfn.XLOOKUP(Table9[[#This Row],[scientific_name]],Table10[scientific_name],Table10[category])</f>
        <v>Vascular Plant</v>
      </c>
      <c r="E20746" t="str">
        <f>_xlfn.XLOOKUP(Table9[[#This Row],[scientific_name]],Table10[scientific_name],Table10[common_names])</f>
        <v>Chokecherry, Plum</v>
      </c>
      <c r="F20746" t="str">
        <f>_xlfn.XLOOKUP(Table9[[#This Row],[scientific_name]],Table10[scientific_name],Table10[conservation_status])</f>
        <v>No Intervention</v>
      </c>
      <c r="G20746" t="b">
        <f>_xlfn.XLOOKUP(Table9[[#This Row],[scientific_name]],Table10[scientific_name],Table10[is_protected])</f>
        <v>0</v>
      </c>
      <c r="H20746" t="b">
        <f>_xlfn.XLOOKUP(Table9[[#This Row],[scientific_name]],Table10[scientific_name],Table10[is_sheep])</f>
        <v>0</v>
      </c>
    </row>
    <row r="20747" spans="1:8">
      <c r="A20747" t="s">
        <v>4650</v>
      </c>
      <c r="B20747" t="s">
        <v>13</v>
      </c>
      <c r="C20747">
        <v>245</v>
      </c>
      <c r="D20747" t="str">
        <f>_xlfn.XLOOKUP(Table9[[#This Row],[scientific_name]],Table10[scientific_name],Table10[category])</f>
        <v>Vascular Plant</v>
      </c>
      <c r="E20747" t="str">
        <f>_xlfn.XLOOKUP(Table9[[#This Row],[scientific_name]],Table10[scientific_name],Table10[common_names])</f>
        <v>Golden Sedge, Golden-Fruit Sedge</v>
      </c>
      <c r="F20747" t="str">
        <f>_xlfn.XLOOKUP(Table9[[#This Row],[scientific_name]],Table10[scientific_name],Table10[conservation_status])</f>
        <v>No Intervention</v>
      </c>
      <c r="G20747" t="b">
        <f>_xlfn.XLOOKUP(Table9[[#This Row],[scientific_name]],Table10[scientific_name],Table10[is_protected])</f>
        <v>0</v>
      </c>
      <c r="H20747" t="b">
        <f>_xlfn.XLOOKUP(Table9[[#This Row],[scientific_name]],Table10[scientific_name],Table10[is_sheep])</f>
        <v>0</v>
      </c>
    </row>
    <row r="20748" spans="1:8">
      <c r="A20748" t="s">
        <v>1566</v>
      </c>
      <c r="B20748" t="s">
        <v>13</v>
      </c>
      <c r="C20748">
        <v>220</v>
      </c>
      <c r="D20748" t="str">
        <f>_xlfn.XLOOKUP(Table9[[#This Row],[scientific_name]],Table10[scientific_name],Table10[category])</f>
        <v>Bird</v>
      </c>
      <c r="E20748" t="str">
        <f>_xlfn.XLOOKUP(Table9[[#This Row],[scientific_name]],Table10[scientific_name],Table10[common_names])</f>
        <v>Cape May Warbler</v>
      </c>
      <c r="F20748" t="str">
        <f>_xlfn.XLOOKUP(Table9[[#This Row],[scientific_name]],Table10[scientific_name],Table10[conservation_status])</f>
        <v>No Intervention</v>
      </c>
      <c r="G20748" t="b">
        <f>_xlfn.XLOOKUP(Table9[[#This Row],[scientific_name]],Table10[scientific_name],Table10[is_protected])</f>
        <v>0</v>
      </c>
      <c r="H20748" t="b">
        <f>_xlfn.XLOOKUP(Table9[[#This Row],[scientific_name]],Table10[scientific_name],Table10[is_sheep])</f>
        <v>0</v>
      </c>
    </row>
    <row r="20749" spans="1:8">
      <c r="A20749" t="s">
        <v>673</v>
      </c>
      <c r="B20749" t="s">
        <v>9</v>
      </c>
      <c r="C20749">
        <v>113</v>
      </c>
      <c r="D20749" t="str">
        <f>_xlfn.XLOOKUP(Table9[[#This Row],[scientific_name]],Table10[scientific_name],Table10[category])</f>
        <v>Nonvascular Plant</v>
      </c>
      <c r="E20749" t="str">
        <f>_xlfn.XLOOKUP(Table9[[#This Row],[scientific_name]],Table10[scientific_name],Table10[common_names])</f>
        <v>Platygyrium Moss</v>
      </c>
      <c r="F20749" t="str">
        <f>_xlfn.XLOOKUP(Table9[[#This Row],[scientific_name]],Table10[scientific_name],Table10[conservation_status])</f>
        <v>No Intervention</v>
      </c>
      <c r="G20749" t="b">
        <f>_xlfn.XLOOKUP(Table9[[#This Row],[scientific_name]],Table10[scientific_name],Table10[is_protected])</f>
        <v>0</v>
      </c>
      <c r="H20749" t="b">
        <f>_xlfn.XLOOKUP(Table9[[#This Row],[scientific_name]],Table10[scientific_name],Table10[is_sheep])</f>
        <v>0</v>
      </c>
    </row>
    <row r="20750" spans="1:8">
      <c r="A20750" t="s">
        <v>693</v>
      </c>
      <c r="B20750" t="s">
        <v>4</v>
      </c>
      <c r="C20750">
        <v>66</v>
      </c>
      <c r="D20750" t="str">
        <f>_xlfn.XLOOKUP(Table9[[#This Row],[scientific_name]],Table10[scientific_name],Table10[category])</f>
        <v>Vascular Plant</v>
      </c>
      <c r="E20750" t="str">
        <f>_xlfn.XLOOKUP(Table9[[#This Row],[scientific_name]],Table10[scientific_name],Table10[common_names])</f>
        <v>Bearded Skeletongrass</v>
      </c>
      <c r="F20750" t="str">
        <f>_xlfn.XLOOKUP(Table9[[#This Row],[scientific_name]],Table10[scientific_name],Table10[conservation_status])</f>
        <v>No Intervention</v>
      </c>
      <c r="G20750" t="b">
        <f>_xlfn.XLOOKUP(Table9[[#This Row],[scientific_name]],Table10[scientific_name],Table10[is_protected])</f>
        <v>0</v>
      </c>
      <c r="H20750" t="b">
        <f>_xlfn.XLOOKUP(Table9[[#This Row],[scientific_name]],Table10[scientific_name],Table10[is_sheep])</f>
        <v>0</v>
      </c>
    </row>
    <row r="20751" spans="1:8">
      <c r="A20751" t="s">
        <v>545</v>
      </c>
      <c r="B20751" t="s">
        <v>9</v>
      </c>
      <c r="C20751">
        <v>98</v>
      </c>
      <c r="D20751" t="str">
        <f>_xlfn.XLOOKUP(Table9[[#This Row],[scientific_name]],Table10[scientific_name],Table10[category])</f>
        <v>Vascular Plant</v>
      </c>
      <c r="E20751" t="str">
        <f>_xlfn.XLOOKUP(Table9[[#This Row],[scientific_name]],Table10[scientific_name],Table10[common_names])</f>
        <v>Sheep Sorrel, Sheep Sorrell</v>
      </c>
      <c r="F20751" t="str">
        <f>_xlfn.XLOOKUP(Table9[[#This Row],[scientific_name]],Table10[scientific_name],Table10[conservation_status])</f>
        <v>No Intervention</v>
      </c>
      <c r="G20751" t="b">
        <f>_xlfn.XLOOKUP(Table9[[#This Row],[scientific_name]],Table10[scientific_name],Table10[is_protected])</f>
        <v>0</v>
      </c>
      <c r="H20751" t="b">
        <f>_xlfn.XLOOKUP(Table9[[#This Row],[scientific_name]],Table10[scientific_name],Table10[is_sheep])</f>
        <v>1</v>
      </c>
    </row>
    <row r="20752" spans="1:8">
      <c r="A20752" t="s">
        <v>460</v>
      </c>
      <c r="B20752" t="s">
        <v>9</v>
      </c>
      <c r="C20752">
        <v>101</v>
      </c>
      <c r="D20752" t="str">
        <f>_xlfn.XLOOKUP(Table9[[#This Row],[scientific_name]],Table10[scientific_name],Table10[category])</f>
        <v>Mammal</v>
      </c>
      <c r="E20752" t="str">
        <f>_xlfn.XLOOKUP(Table9[[#This Row],[scientific_name]],Table10[scientific_name],Table10[common_names])</f>
        <v>California Mouse</v>
      </c>
      <c r="F20752" t="str">
        <f>_xlfn.XLOOKUP(Table9[[#This Row],[scientific_name]],Table10[scientific_name],Table10[conservation_status])</f>
        <v>No Intervention</v>
      </c>
      <c r="G20752" t="b">
        <f>_xlfn.XLOOKUP(Table9[[#This Row],[scientific_name]],Table10[scientific_name],Table10[is_protected])</f>
        <v>0</v>
      </c>
      <c r="H20752" t="b">
        <f>_xlfn.XLOOKUP(Table9[[#This Row],[scientific_name]],Table10[scientific_name],Table10[is_sheep])</f>
        <v>0</v>
      </c>
    </row>
    <row r="20753" spans="1:8">
      <c r="A20753" t="s">
        <v>4736</v>
      </c>
      <c r="B20753" t="s">
        <v>7</v>
      </c>
      <c r="C20753">
        <v>164</v>
      </c>
      <c r="D20753" t="str">
        <f>_xlfn.XLOOKUP(Table9[[#This Row],[scientific_name]],Table10[scientific_name],Table10[category])</f>
        <v>Nonvascular Plant</v>
      </c>
      <c r="E20753" t="str">
        <f>_xlfn.XLOOKUP(Table9[[#This Row],[scientific_name]],Table10[scientific_name],Table10[common_names])</f>
        <v>Sphagnum</v>
      </c>
      <c r="F20753" t="str">
        <f>_xlfn.XLOOKUP(Table9[[#This Row],[scientific_name]],Table10[scientific_name],Table10[conservation_status])</f>
        <v>No Intervention</v>
      </c>
      <c r="G20753" t="b">
        <f>_xlfn.XLOOKUP(Table9[[#This Row],[scientific_name]],Table10[scientific_name],Table10[is_protected])</f>
        <v>0</v>
      </c>
      <c r="H20753" t="b">
        <f>_xlfn.XLOOKUP(Table9[[#This Row],[scientific_name]],Table10[scientific_name],Table10[is_sheep])</f>
        <v>0</v>
      </c>
    </row>
    <row r="20754" spans="1:8">
      <c r="A20754" t="s">
        <v>1515</v>
      </c>
      <c r="B20754" t="s">
        <v>13</v>
      </c>
      <c r="C20754">
        <v>255</v>
      </c>
      <c r="D20754" t="str">
        <f>_xlfn.XLOOKUP(Table9[[#This Row],[scientific_name]],Table10[scientific_name],Table10[category])</f>
        <v>Vascular Plant</v>
      </c>
      <c r="E20754" t="str">
        <f>_xlfn.XLOOKUP(Table9[[#This Row],[scientific_name]],Table10[scientific_name],Table10[common_names])</f>
        <v>Dudley's Rush</v>
      </c>
      <c r="F20754" t="str">
        <f>_xlfn.XLOOKUP(Table9[[#This Row],[scientific_name]],Table10[scientific_name],Table10[conservation_status])</f>
        <v>No Intervention</v>
      </c>
      <c r="G20754" t="b">
        <f>_xlfn.XLOOKUP(Table9[[#This Row],[scientific_name]],Table10[scientific_name],Table10[is_protected])</f>
        <v>0</v>
      </c>
      <c r="H20754" t="b">
        <f>_xlfn.XLOOKUP(Table9[[#This Row],[scientific_name]],Table10[scientific_name],Table10[is_sheep])</f>
        <v>0</v>
      </c>
    </row>
    <row r="20755" spans="1:8">
      <c r="A20755" t="s">
        <v>3203</v>
      </c>
      <c r="B20755" t="s">
        <v>4</v>
      </c>
      <c r="C20755">
        <v>87</v>
      </c>
      <c r="D20755" t="str">
        <f>_xlfn.XLOOKUP(Table9[[#This Row],[scientific_name]],Table10[scientific_name],Table10[category])</f>
        <v>Reptile</v>
      </c>
      <c r="E20755" t="str">
        <f>_xlfn.XLOOKUP(Table9[[#This Row],[scientific_name]],Table10[scientific_name],Table10[common_names])</f>
        <v>Sierra (Aquatic) Garter Snake</v>
      </c>
      <c r="F20755" t="str">
        <f>_xlfn.XLOOKUP(Table9[[#This Row],[scientific_name]],Table10[scientific_name],Table10[conservation_status])</f>
        <v>No Intervention</v>
      </c>
      <c r="G20755" t="b">
        <f>_xlfn.XLOOKUP(Table9[[#This Row],[scientific_name]],Table10[scientific_name],Table10[is_protected])</f>
        <v>0</v>
      </c>
      <c r="H20755" t="b">
        <f>_xlfn.XLOOKUP(Table9[[#This Row],[scientific_name]],Table10[scientific_name],Table10[is_sheep])</f>
        <v>0</v>
      </c>
    </row>
    <row r="20756" spans="1:8">
      <c r="A20756" t="s">
        <v>1001</v>
      </c>
      <c r="B20756" t="s">
        <v>13</v>
      </c>
      <c r="C20756">
        <v>245</v>
      </c>
      <c r="D20756" t="str">
        <f>_xlfn.XLOOKUP(Table9[[#This Row],[scientific_name]],Table10[scientific_name],Table10[category])</f>
        <v>Vascular Plant</v>
      </c>
      <c r="E20756" t="str">
        <f>_xlfn.XLOOKUP(Table9[[#This Row],[scientific_name]],Table10[scientific_name],Table10[common_names])</f>
        <v>Early Lady's Tresses, Grassleaf Ladies'-Tresses</v>
      </c>
      <c r="F20756" t="str">
        <f>_xlfn.XLOOKUP(Table9[[#This Row],[scientific_name]],Table10[scientific_name],Table10[conservation_status])</f>
        <v>No Intervention</v>
      </c>
      <c r="G20756" t="b">
        <f>_xlfn.XLOOKUP(Table9[[#This Row],[scientific_name]],Table10[scientific_name],Table10[is_protected])</f>
        <v>0</v>
      </c>
      <c r="H20756" t="b">
        <f>_xlfn.XLOOKUP(Table9[[#This Row],[scientific_name]],Table10[scientific_name],Table10[is_sheep])</f>
        <v>0</v>
      </c>
    </row>
    <row r="20757" spans="1:8">
      <c r="A20757" t="s">
        <v>2347</v>
      </c>
      <c r="B20757" t="s">
        <v>7</v>
      </c>
      <c r="C20757">
        <v>129</v>
      </c>
      <c r="D20757" t="str">
        <f>_xlfn.XLOOKUP(Table9[[#This Row],[scientific_name]],Table10[scientific_name],Table10[category])</f>
        <v>Vascular Plant</v>
      </c>
      <c r="E20757" t="str">
        <f>_xlfn.XLOOKUP(Table9[[#This Row],[scientific_name]],Table10[scientific_name],Table10[common_names])</f>
        <v>Running-Pine</v>
      </c>
      <c r="F20757" t="str">
        <f>_xlfn.XLOOKUP(Table9[[#This Row],[scientific_name]],Table10[scientific_name],Table10[conservation_status])</f>
        <v>No Intervention</v>
      </c>
      <c r="G20757" t="b">
        <f>_xlfn.XLOOKUP(Table9[[#This Row],[scientific_name]],Table10[scientific_name],Table10[is_protected])</f>
        <v>0</v>
      </c>
      <c r="H20757" t="b">
        <f>_xlfn.XLOOKUP(Table9[[#This Row],[scientific_name]],Table10[scientific_name],Table10[is_sheep])</f>
        <v>0</v>
      </c>
    </row>
    <row r="20758" spans="1:8">
      <c r="A20758" t="s">
        <v>1453</v>
      </c>
      <c r="B20758" t="s">
        <v>7</v>
      </c>
      <c r="C20758">
        <v>143</v>
      </c>
      <c r="D20758" t="str">
        <f>_xlfn.XLOOKUP(Table9[[#This Row],[scientific_name]],Table10[scientific_name],Table10[category])</f>
        <v>Vascular Plant</v>
      </c>
      <c r="E20758" t="str">
        <f>_xlfn.XLOOKUP(Table9[[#This Row],[scientific_name]],Table10[scientific_name],Table10[common_names])</f>
        <v>Sticky Cinquefoil</v>
      </c>
      <c r="F20758" t="str">
        <f>_xlfn.XLOOKUP(Table9[[#This Row],[scientific_name]],Table10[scientific_name],Table10[conservation_status])</f>
        <v>No Intervention</v>
      </c>
      <c r="G20758" t="b">
        <f>_xlfn.XLOOKUP(Table9[[#This Row],[scientific_name]],Table10[scientific_name],Table10[is_protected])</f>
        <v>0</v>
      </c>
      <c r="H20758" t="b">
        <f>_xlfn.XLOOKUP(Table9[[#This Row],[scientific_name]],Table10[scientific_name],Table10[is_sheep])</f>
        <v>0</v>
      </c>
    </row>
    <row r="20759" spans="1:8">
      <c r="A20759" t="s">
        <v>798</v>
      </c>
      <c r="B20759" t="s">
        <v>7</v>
      </c>
      <c r="C20759">
        <v>149</v>
      </c>
      <c r="D20759" t="str">
        <f>_xlfn.XLOOKUP(Table9[[#This Row],[scientific_name]],Table10[scientific_name],Table10[category])</f>
        <v>Vascular Plant</v>
      </c>
      <c r="E20759" t="str">
        <f>_xlfn.XLOOKUP(Table9[[#This Row],[scientific_name]],Table10[scientific_name],Table10[common_names])</f>
        <v>Slender Wood Reedgrass, Woodreed</v>
      </c>
      <c r="F20759" t="str">
        <f>_xlfn.XLOOKUP(Table9[[#This Row],[scientific_name]],Table10[scientific_name],Table10[conservation_status])</f>
        <v>No Intervention</v>
      </c>
      <c r="G20759" t="b">
        <f>_xlfn.XLOOKUP(Table9[[#This Row],[scientific_name]],Table10[scientific_name],Table10[is_protected])</f>
        <v>0</v>
      </c>
      <c r="H20759" t="b">
        <f>_xlfn.XLOOKUP(Table9[[#This Row],[scientific_name]],Table10[scientific_name],Table10[is_sheep])</f>
        <v>0</v>
      </c>
    </row>
    <row r="20760" spans="1:8">
      <c r="A20760" t="s">
        <v>4785</v>
      </c>
      <c r="B20760" t="s">
        <v>9</v>
      </c>
      <c r="C20760">
        <v>70</v>
      </c>
      <c r="D20760" t="str">
        <f>_xlfn.XLOOKUP(Table9[[#This Row],[scientific_name]],Table10[scientific_name],Table10[category])</f>
        <v>Vascular Plant</v>
      </c>
      <c r="E20760" t="str">
        <f>_xlfn.XLOOKUP(Table9[[#This Row],[scientific_name]],Table10[scientific_name],Table10[common_names])</f>
        <v>Sharp-Lobed Hepatica</v>
      </c>
      <c r="F20760" t="str">
        <f>_xlfn.XLOOKUP(Table9[[#This Row],[scientific_name]],Table10[scientific_name],Table10[conservation_status])</f>
        <v>No Intervention</v>
      </c>
      <c r="G20760" t="b">
        <f>_xlfn.XLOOKUP(Table9[[#This Row],[scientific_name]],Table10[scientific_name],Table10[is_protected])</f>
        <v>0</v>
      </c>
      <c r="H20760" t="b">
        <f>_xlfn.XLOOKUP(Table9[[#This Row],[scientific_name]],Table10[scientific_name],Table10[is_sheep])</f>
        <v>0</v>
      </c>
    </row>
    <row r="20761" spans="1:8">
      <c r="A20761" t="s">
        <v>4340</v>
      </c>
      <c r="B20761" t="s">
        <v>9</v>
      </c>
      <c r="C20761">
        <v>96</v>
      </c>
      <c r="D20761" t="str">
        <f>_xlfn.XLOOKUP(Table9[[#This Row],[scientific_name]],Table10[scientific_name],Table10[category])</f>
        <v>Vascular Plant</v>
      </c>
      <c r="E20761" t="str">
        <f>_xlfn.XLOOKUP(Table9[[#This Row],[scientific_name]],Table10[scientific_name],Table10[common_names])</f>
        <v>Silverweed Cinquefoil</v>
      </c>
      <c r="F20761" t="str">
        <f>_xlfn.XLOOKUP(Table9[[#This Row],[scientific_name]],Table10[scientific_name],Table10[conservation_status])</f>
        <v>No Intervention</v>
      </c>
      <c r="G20761" t="b">
        <f>_xlfn.XLOOKUP(Table9[[#This Row],[scientific_name]],Table10[scientific_name],Table10[is_protected])</f>
        <v>0</v>
      </c>
      <c r="H20761" t="b">
        <f>_xlfn.XLOOKUP(Table9[[#This Row],[scientific_name]],Table10[scientific_name],Table10[is_sheep])</f>
        <v>0</v>
      </c>
    </row>
    <row r="20762" spans="1:8">
      <c r="A20762" t="s">
        <v>2628</v>
      </c>
      <c r="B20762" t="s">
        <v>9</v>
      </c>
      <c r="C20762">
        <v>114</v>
      </c>
      <c r="D20762" t="str">
        <f>_xlfn.XLOOKUP(Table9[[#This Row],[scientific_name]],Table10[scientific_name],Table10[category])</f>
        <v>Vascular Plant</v>
      </c>
      <c r="E20762" t="str">
        <f>_xlfn.XLOOKUP(Table9[[#This Row],[scientific_name]],Table10[scientific_name],Table10[common_names])</f>
        <v>Gill-Over-The-Ground, Ground Ivy</v>
      </c>
      <c r="F20762" t="str">
        <f>_xlfn.XLOOKUP(Table9[[#This Row],[scientific_name]],Table10[scientific_name],Table10[conservation_status])</f>
        <v>No Intervention</v>
      </c>
      <c r="G20762" t="b">
        <f>_xlfn.XLOOKUP(Table9[[#This Row],[scientific_name]],Table10[scientific_name],Table10[is_protected])</f>
        <v>0</v>
      </c>
      <c r="H20762" t="b">
        <f>_xlfn.XLOOKUP(Table9[[#This Row],[scientific_name]],Table10[scientific_name],Table10[is_sheep])</f>
        <v>0</v>
      </c>
    </row>
    <row r="20763" spans="1:8">
      <c r="A20763" t="s">
        <v>1321</v>
      </c>
      <c r="B20763" t="s">
        <v>7</v>
      </c>
      <c r="C20763">
        <v>152</v>
      </c>
      <c r="D20763" t="str">
        <f>_xlfn.XLOOKUP(Table9[[#This Row],[scientific_name]],Table10[scientific_name],Table10[category])</f>
        <v>Bird</v>
      </c>
      <c r="E20763" t="str">
        <f>_xlfn.XLOOKUP(Table9[[#This Row],[scientific_name]],Table10[scientific_name],Table10[common_names])</f>
        <v>Common Loon</v>
      </c>
      <c r="F20763" t="str">
        <f>_xlfn.XLOOKUP(Table9[[#This Row],[scientific_name]],Table10[scientific_name],Table10[conservation_status])</f>
        <v>Species of Concern</v>
      </c>
      <c r="G20763" t="b">
        <f>_xlfn.XLOOKUP(Table9[[#This Row],[scientific_name]],Table10[scientific_name],Table10[is_protected])</f>
        <v>1</v>
      </c>
      <c r="H20763" t="b">
        <f>_xlfn.XLOOKUP(Table9[[#This Row],[scientific_name]],Table10[scientific_name],Table10[is_sheep])</f>
        <v>0</v>
      </c>
    </row>
    <row r="20764" spans="1:8">
      <c r="A20764" t="s">
        <v>2053</v>
      </c>
      <c r="B20764" t="s">
        <v>4</v>
      </c>
      <c r="C20764">
        <v>49</v>
      </c>
      <c r="D20764" t="str">
        <f>_xlfn.XLOOKUP(Table9[[#This Row],[scientific_name]],Table10[scientific_name],Table10[category])</f>
        <v>Vascular Plant</v>
      </c>
      <c r="E20764" t="str">
        <f>_xlfn.XLOOKUP(Table9[[#This Row],[scientific_name]],Table10[scientific_name],Table10[common_names])</f>
        <v>Blackeyed Susan</v>
      </c>
      <c r="F20764" t="str">
        <f>_xlfn.XLOOKUP(Table9[[#This Row],[scientific_name]],Table10[scientific_name],Table10[conservation_status])</f>
        <v>No Intervention</v>
      </c>
      <c r="G20764" t="b">
        <f>_xlfn.XLOOKUP(Table9[[#This Row],[scientific_name]],Table10[scientific_name],Table10[is_protected])</f>
        <v>0</v>
      </c>
      <c r="H20764" t="b">
        <f>_xlfn.XLOOKUP(Table9[[#This Row],[scientific_name]],Table10[scientific_name],Table10[is_sheep])</f>
        <v>0</v>
      </c>
    </row>
    <row r="20765" spans="1:8">
      <c r="A20765" t="s">
        <v>4613</v>
      </c>
      <c r="B20765" t="s">
        <v>13</v>
      </c>
      <c r="C20765">
        <v>214</v>
      </c>
      <c r="D20765" t="str">
        <f>_xlfn.XLOOKUP(Table9[[#This Row],[scientific_name]],Table10[scientific_name],Table10[category])</f>
        <v>Vascular Plant</v>
      </c>
      <c r="E20765" t="str">
        <f>_xlfn.XLOOKUP(Table9[[#This Row],[scientific_name]],Table10[scientific_name],Table10[common_names])</f>
        <v>Grassy Pondweed, Variableleaf Pondweed</v>
      </c>
      <c r="F20765" t="str">
        <f>_xlfn.XLOOKUP(Table9[[#This Row],[scientific_name]],Table10[scientific_name],Table10[conservation_status])</f>
        <v>No Intervention</v>
      </c>
      <c r="G20765" t="b">
        <f>_xlfn.XLOOKUP(Table9[[#This Row],[scientific_name]],Table10[scientific_name],Table10[is_protected])</f>
        <v>0</v>
      </c>
      <c r="H20765" t="b">
        <f>_xlfn.XLOOKUP(Table9[[#This Row],[scientific_name]],Table10[scientific_name],Table10[is_sheep])</f>
        <v>0</v>
      </c>
    </row>
    <row r="20766" spans="1:8">
      <c r="A20766" t="s">
        <v>210</v>
      </c>
      <c r="B20766" t="s">
        <v>4</v>
      </c>
      <c r="C20766">
        <v>98</v>
      </c>
      <c r="D20766" t="str">
        <f>_xlfn.XLOOKUP(Table9[[#This Row],[scientific_name]],Table10[scientific_name],Table10[category])</f>
        <v>Vascular Plant</v>
      </c>
      <c r="E20766" t="str">
        <f>_xlfn.XLOOKUP(Table9[[#This Row],[scientific_name]],Table10[scientific_name],Table10[common_names])</f>
        <v>Yellow Or Hop-Clover</v>
      </c>
      <c r="F20766" t="str">
        <f>_xlfn.XLOOKUP(Table9[[#This Row],[scientific_name]],Table10[scientific_name],Table10[conservation_status])</f>
        <v>No Intervention</v>
      </c>
      <c r="G20766" t="b">
        <f>_xlfn.XLOOKUP(Table9[[#This Row],[scientific_name]],Table10[scientific_name],Table10[is_protected])</f>
        <v>0</v>
      </c>
      <c r="H20766" t="b">
        <f>_xlfn.XLOOKUP(Table9[[#This Row],[scientific_name]],Table10[scientific_name],Table10[is_sheep])</f>
        <v>0</v>
      </c>
    </row>
    <row r="20767" spans="1:8">
      <c r="A20767" t="s">
        <v>5295</v>
      </c>
      <c r="B20767" t="s">
        <v>13</v>
      </c>
      <c r="C20767">
        <v>263</v>
      </c>
      <c r="D20767" t="str">
        <f>_xlfn.XLOOKUP(Table9[[#This Row],[scientific_name]],Table10[scientific_name],Table10[category])</f>
        <v>Nonvascular Plant</v>
      </c>
      <c r="E20767" t="str">
        <f>_xlfn.XLOOKUP(Table9[[#This Row],[scientific_name]],Table10[scientific_name],Table10[common_names])</f>
        <v>Serrate Aphanorrhegma Moss</v>
      </c>
      <c r="F20767" t="str">
        <f>_xlfn.XLOOKUP(Table9[[#This Row],[scientific_name]],Table10[scientific_name],Table10[conservation_status])</f>
        <v>No Intervention</v>
      </c>
      <c r="G20767" t="b">
        <f>_xlfn.XLOOKUP(Table9[[#This Row],[scientific_name]],Table10[scientific_name],Table10[is_protected])</f>
        <v>0</v>
      </c>
      <c r="H20767" t="b">
        <f>_xlfn.XLOOKUP(Table9[[#This Row],[scientific_name]],Table10[scientific_name],Table10[is_sheep])</f>
        <v>0</v>
      </c>
    </row>
    <row r="20768" spans="1:8">
      <c r="A20768" t="s">
        <v>2143</v>
      </c>
      <c r="B20768" t="s">
        <v>4</v>
      </c>
      <c r="C20768">
        <v>107</v>
      </c>
      <c r="D20768" t="str">
        <f>_xlfn.XLOOKUP(Table9[[#This Row],[scientific_name]],Table10[scientific_name],Table10[category])</f>
        <v>Vascular Plant</v>
      </c>
      <c r="E20768" t="str">
        <f>_xlfn.XLOOKUP(Table9[[#This Row],[scientific_name]],Table10[scientific_name],Table10[common_names])</f>
        <v>Slender Looseflower Sedge</v>
      </c>
      <c r="F20768" t="str">
        <f>_xlfn.XLOOKUP(Table9[[#This Row],[scientific_name]],Table10[scientific_name],Table10[conservation_status])</f>
        <v>No Intervention</v>
      </c>
      <c r="G20768" t="b">
        <f>_xlfn.XLOOKUP(Table9[[#This Row],[scientific_name]],Table10[scientific_name],Table10[is_protected])</f>
        <v>0</v>
      </c>
      <c r="H20768" t="b">
        <f>_xlfn.XLOOKUP(Table9[[#This Row],[scientific_name]],Table10[scientific_name],Table10[is_sheep])</f>
        <v>0</v>
      </c>
    </row>
    <row r="20769" spans="1:8">
      <c r="A20769" t="s">
        <v>104</v>
      </c>
      <c r="B20769" t="s">
        <v>4</v>
      </c>
      <c r="C20769">
        <v>88</v>
      </c>
      <c r="D20769" t="str">
        <f>_xlfn.XLOOKUP(Table9[[#This Row],[scientific_name]],Table10[scientific_name],Table10[category])</f>
        <v>Vascular Plant</v>
      </c>
      <c r="E20769" t="str">
        <f>_xlfn.XLOOKUP(Table9[[#This Row],[scientific_name]],Table10[scientific_name],Table10[common_names])</f>
        <v>Great Laurel, Rosebay Rhododendron</v>
      </c>
      <c r="F20769" t="str">
        <f>_xlfn.XLOOKUP(Table9[[#This Row],[scientific_name]],Table10[scientific_name],Table10[conservation_status])</f>
        <v>No Intervention</v>
      </c>
      <c r="G20769" t="b">
        <f>_xlfn.XLOOKUP(Table9[[#This Row],[scientific_name]],Table10[scientific_name],Table10[is_protected])</f>
        <v>0</v>
      </c>
      <c r="H20769" t="b">
        <f>_xlfn.XLOOKUP(Table9[[#This Row],[scientific_name]],Table10[scientific_name],Table10[is_sheep])</f>
        <v>0</v>
      </c>
    </row>
    <row r="20770" spans="1:8">
      <c r="A20770" t="s">
        <v>5252</v>
      </c>
      <c r="B20770" t="s">
        <v>7</v>
      </c>
      <c r="C20770">
        <v>128</v>
      </c>
      <c r="D20770" t="str">
        <f>_xlfn.XLOOKUP(Table9[[#This Row],[scientific_name]],Table10[scientific_name],Table10[category])</f>
        <v>Nonvascular Plant</v>
      </c>
      <c r="E20770" t="str">
        <f>_xlfn.XLOOKUP(Table9[[#This Row],[scientific_name]],Table10[scientific_name],Table10[common_names])</f>
        <v>Rough Goose Neck Moss</v>
      </c>
      <c r="F20770" t="str">
        <f>_xlfn.XLOOKUP(Table9[[#This Row],[scientific_name]],Table10[scientific_name],Table10[conservation_status])</f>
        <v>No Intervention</v>
      </c>
      <c r="G20770" t="b">
        <f>_xlfn.XLOOKUP(Table9[[#This Row],[scientific_name]],Table10[scientific_name],Table10[is_protected])</f>
        <v>0</v>
      </c>
      <c r="H20770" t="b">
        <f>_xlfn.XLOOKUP(Table9[[#This Row],[scientific_name]],Table10[scientific_name],Table10[is_sheep])</f>
        <v>0</v>
      </c>
    </row>
    <row r="20771" spans="1:8">
      <c r="A20771" t="s">
        <v>3424</v>
      </c>
      <c r="B20771" t="s">
        <v>4</v>
      </c>
      <c r="C20771">
        <v>92</v>
      </c>
      <c r="D20771" t="str">
        <f>_xlfn.XLOOKUP(Table9[[#This Row],[scientific_name]],Table10[scientific_name],Table10[category])</f>
        <v>Vascular Plant</v>
      </c>
      <c r="E20771" t="str">
        <f>_xlfn.XLOOKUP(Table9[[#This Row],[scientific_name]],Table10[scientific_name],Table10[common_names])</f>
        <v>Carolina Cranesbill, Carolina Crane's-Bill</v>
      </c>
      <c r="F20771" t="str">
        <f>_xlfn.XLOOKUP(Table9[[#This Row],[scientific_name]],Table10[scientific_name],Table10[conservation_status])</f>
        <v>No Intervention</v>
      </c>
      <c r="G20771" t="b">
        <f>_xlfn.XLOOKUP(Table9[[#This Row],[scientific_name]],Table10[scientific_name],Table10[is_protected])</f>
        <v>0</v>
      </c>
      <c r="H20771" t="b">
        <f>_xlfn.XLOOKUP(Table9[[#This Row],[scientific_name]],Table10[scientific_name],Table10[is_sheep])</f>
        <v>0</v>
      </c>
    </row>
    <row r="20772" spans="1:8">
      <c r="A20772" t="s">
        <v>3835</v>
      </c>
      <c r="B20772" t="s">
        <v>7</v>
      </c>
      <c r="C20772">
        <v>147</v>
      </c>
      <c r="D20772" t="str">
        <f>_xlfn.XLOOKUP(Table9[[#This Row],[scientific_name]],Table10[scientific_name],Table10[category])</f>
        <v>Vascular Plant</v>
      </c>
      <c r="E20772" t="str">
        <f>_xlfn.XLOOKUP(Table9[[#This Row],[scientific_name]],Table10[scientific_name],Table10[common_names])</f>
        <v>Red Maple</v>
      </c>
      <c r="F20772" t="str">
        <f>_xlfn.XLOOKUP(Table9[[#This Row],[scientific_name]],Table10[scientific_name],Table10[conservation_status])</f>
        <v>No Intervention</v>
      </c>
      <c r="G20772" t="b">
        <f>_xlfn.XLOOKUP(Table9[[#This Row],[scientific_name]],Table10[scientific_name],Table10[is_protected])</f>
        <v>0</v>
      </c>
      <c r="H20772" t="b">
        <f>_xlfn.XLOOKUP(Table9[[#This Row],[scientific_name]],Table10[scientific_name],Table10[is_sheep])</f>
        <v>0</v>
      </c>
    </row>
    <row r="20773" spans="1:8">
      <c r="A20773" t="s">
        <v>4690</v>
      </c>
      <c r="B20773" t="s">
        <v>13</v>
      </c>
      <c r="C20773">
        <v>232</v>
      </c>
      <c r="D20773" t="str">
        <f>_xlfn.XLOOKUP(Table9[[#This Row],[scientific_name]],Table10[scientific_name],Table10[category])</f>
        <v>Vascular Plant</v>
      </c>
      <c r="E20773" t="str">
        <f>_xlfn.XLOOKUP(Table9[[#This Row],[scientific_name]],Table10[scientific_name],Table10[common_names])</f>
        <v>Vasey Rush, Vasey's Rush</v>
      </c>
      <c r="F20773" t="str">
        <f>_xlfn.XLOOKUP(Table9[[#This Row],[scientific_name]],Table10[scientific_name],Table10[conservation_status])</f>
        <v>No Intervention</v>
      </c>
      <c r="G20773" t="b">
        <f>_xlfn.XLOOKUP(Table9[[#This Row],[scientific_name]],Table10[scientific_name],Table10[is_protected])</f>
        <v>0</v>
      </c>
      <c r="H20773" t="b">
        <f>_xlfn.XLOOKUP(Table9[[#This Row],[scientific_name]],Table10[scientific_name],Table10[is_sheep])</f>
        <v>0</v>
      </c>
    </row>
    <row r="20774" spans="1:8">
      <c r="A20774" t="s">
        <v>1986</v>
      </c>
      <c r="B20774" t="s">
        <v>4</v>
      </c>
      <c r="C20774">
        <v>86</v>
      </c>
      <c r="D20774" t="str">
        <f>_xlfn.XLOOKUP(Table9[[#This Row],[scientific_name]],Table10[scientific_name],Table10[category])</f>
        <v>Vascular Plant</v>
      </c>
      <c r="E20774" t="str">
        <f>_xlfn.XLOOKUP(Table9[[#This Row],[scientific_name]],Table10[scientific_name],Table10[common_names])</f>
        <v>Creeping Sowthistle, Field Sowthistle, Field Sow-Thistle, Perennial Sowthistle, Sowthistle</v>
      </c>
      <c r="F20774" t="str">
        <f>_xlfn.XLOOKUP(Table9[[#This Row],[scientific_name]],Table10[scientific_name],Table10[conservation_status])</f>
        <v>No Intervention</v>
      </c>
      <c r="G20774" t="b">
        <f>_xlfn.XLOOKUP(Table9[[#This Row],[scientific_name]],Table10[scientific_name],Table10[is_protected])</f>
        <v>0</v>
      </c>
      <c r="H20774" t="b">
        <f>_xlfn.XLOOKUP(Table9[[#This Row],[scientific_name]],Table10[scientific_name],Table10[is_sheep])</f>
        <v>0</v>
      </c>
    </row>
    <row r="20775" spans="1:8">
      <c r="A20775" t="s">
        <v>2379</v>
      </c>
      <c r="B20775" t="s">
        <v>4</v>
      </c>
      <c r="C20775">
        <v>49</v>
      </c>
      <c r="D20775" t="str">
        <f>_xlfn.XLOOKUP(Table9[[#This Row],[scientific_name]],Table10[scientific_name],Table10[category])</f>
        <v>Vascular Plant</v>
      </c>
      <c r="E20775" t="str">
        <f>_xlfn.XLOOKUP(Table9[[#This Row],[scientific_name]],Table10[scientific_name],Table10[common_names])</f>
        <v>Baby Blue Eyes</v>
      </c>
      <c r="F20775" t="str">
        <f>_xlfn.XLOOKUP(Table9[[#This Row],[scientific_name]],Table10[scientific_name],Table10[conservation_status])</f>
        <v>No Intervention</v>
      </c>
      <c r="G20775" t="b">
        <f>_xlfn.XLOOKUP(Table9[[#This Row],[scientific_name]],Table10[scientific_name],Table10[is_protected])</f>
        <v>0</v>
      </c>
      <c r="H20775" t="b">
        <f>_xlfn.XLOOKUP(Table9[[#This Row],[scientific_name]],Table10[scientific_name],Table10[is_sheep])</f>
        <v>0</v>
      </c>
    </row>
    <row r="20776" spans="1:8">
      <c r="A20776" t="s">
        <v>5078</v>
      </c>
      <c r="B20776" t="s">
        <v>9</v>
      </c>
      <c r="C20776">
        <v>131</v>
      </c>
      <c r="D20776" t="str">
        <f>_xlfn.XLOOKUP(Table9[[#This Row],[scientific_name]],Table10[scientific_name],Table10[category])</f>
        <v>Vascular Plant</v>
      </c>
      <c r="E20776" t="str">
        <f>_xlfn.XLOOKUP(Table9[[#This Row],[scientific_name]],Table10[scientific_name],Table10[common_names])</f>
        <v>Violet</v>
      </c>
      <c r="F20776" t="str">
        <f>_xlfn.XLOOKUP(Table9[[#This Row],[scientific_name]],Table10[scientific_name],Table10[conservation_status])</f>
        <v>No Intervention</v>
      </c>
      <c r="G20776" t="b">
        <f>_xlfn.XLOOKUP(Table9[[#This Row],[scientific_name]],Table10[scientific_name],Table10[is_protected])</f>
        <v>0</v>
      </c>
      <c r="H20776" t="b">
        <f>_xlfn.XLOOKUP(Table9[[#This Row],[scientific_name]],Table10[scientific_name],Table10[is_sheep])</f>
        <v>0</v>
      </c>
    </row>
    <row r="20777" spans="1:8">
      <c r="A20777" t="s">
        <v>5032</v>
      </c>
      <c r="B20777" t="s">
        <v>4</v>
      </c>
      <c r="C20777">
        <v>47</v>
      </c>
      <c r="D20777" t="str">
        <f>_xlfn.XLOOKUP(Table9[[#This Row],[scientific_name]],Table10[scientific_name],Table10[category])</f>
        <v>Vascular Plant</v>
      </c>
      <c r="E20777" t="str">
        <f>_xlfn.XLOOKUP(Table9[[#This Row],[scientific_name]],Table10[scientific_name],Table10[common_names])</f>
        <v>Drops Of Gold</v>
      </c>
      <c r="F20777" t="str">
        <f>_xlfn.XLOOKUP(Table9[[#This Row],[scientific_name]],Table10[scientific_name],Table10[conservation_status])</f>
        <v>No Intervention</v>
      </c>
      <c r="G20777" t="b">
        <f>_xlfn.XLOOKUP(Table9[[#This Row],[scientific_name]],Table10[scientific_name],Table10[is_protected])</f>
        <v>0</v>
      </c>
      <c r="H20777" t="b">
        <f>_xlfn.XLOOKUP(Table9[[#This Row],[scientific_name]],Table10[scientific_name],Table10[is_sheep])</f>
        <v>0</v>
      </c>
    </row>
    <row r="20778" spans="1:8">
      <c r="A20778" t="s">
        <v>4956</v>
      </c>
      <c r="B20778" t="s">
        <v>7</v>
      </c>
      <c r="C20778">
        <v>155</v>
      </c>
      <c r="D20778" t="str">
        <f>_xlfn.XLOOKUP(Table9[[#This Row],[scientific_name]],Table10[scientific_name],Table10[category])</f>
        <v>Vascular Plant</v>
      </c>
      <c r="E20778" t="str">
        <f>_xlfn.XLOOKUP(Table9[[#This Row],[scientific_name]],Table10[scientific_name],Table10[common_names])</f>
        <v>Creeping Bellflower, Rampion Bellflower, Rover Bellflower</v>
      </c>
      <c r="F20778" t="str">
        <f>_xlfn.XLOOKUP(Table9[[#This Row],[scientific_name]],Table10[scientific_name],Table10[conservation_status])</f>
        <v>No Intervention</v>
      </c>
      <c r="G20778" t="b">
        <f>_xlfn.XLOOKUP(Table9[[#This Row],[scientific_name]],Table10[scientific_name],Table10[is_protected])</f>
        <v>0</v>
      </c>
      <c r="H20778" t="b">
        <f>_xlfn.XLOOKUP(Table9[[#This Row],[scientific_name]],Table10[scientific_name],Table10[is_sheep])</f>
        <v>0</v>
      </c>
    </row>
    <row r="20779" spans="1:8">
      <c r="A20779" t="s">
        <v>3981</v>
      </c>
      <c r="B20779" t="s">
        <v>4</v>
      </c>
      <c r="C20779">
        <v>71</v>
      </c>
      <c r="D20779" t="str">
        <f>_xlfn.XLOOKUP(Table9[[#This Row],[scientific_name]],Table10[scientific_name],Table10[category])</f>
        <v>Vascular Plant</v>
      </c>
      <c r="E20779" t="str">
        <f>_xlfn.XLOOKUP(Table9[[#This Row],[scientific_name]],Table10[scientific_name],Table10[common_names])</f>
        <v>Slender Hairgrass</v>
      </c>
      <c r="F20779" t="str">
        <f>_xlfn.XLOOKUP(Table9[[#This Row],[scientific_name]],Table10[scientific_name],Table10[conservation_status])</f>
        <v>No Intervention</v>
      </c>
      <c r="G20779" t="b">
        <f>_xlfn.XLOOKUP(Table9[[#This Row],[scientific_name]],Table10[scientific_name],Table10[is_protected])</f>
        <v>0</v>
      </c>
      <c r="H20779" t="b">
        <f>_xlfn.XLOOKUP(Table9[[#This Row],[scientific_name]],Table10[scientific_name],Table10[is_sheep])</f>
        <v>0</v>
      </c>
    </row>
    <row r="20780" spans="1:8">
      <c r="A20780" t="s">
        <v>1556</v>
      </c>
      <c r="B20780" t="s">
        <v>7</v>
      </c>
      <c r="C20780">
        <v>172</v>
      </c>
      <c r="D20780" t="str">
        <f>_xlfn.XLOOKUP(Table9[[#This Row],[scientific_name]],Table10[scientific_name],Table10[category])</f>
        <v>Vascular Plant</v>
      </c>
      <c r="E20780" t="str">
        <f>_xlfn.XLOOKUP(Table9[[#This Row],[scientific_name]],Table10[scientific_name],Table10[common_names])</f>
        <v>Alpine Goldenweed, Lyall's Goldenweed</v>
      </c>
      <c r="F20780" t="str">
        <f>_xlfn.XLOOKUP(Table9[[#This Row],[scientific_name]],Table10[scientific_name],Table10[conservation_status])</f>
        <v>No Intervention</v>
      </c>
      <c r="G20780" t="b">
        <f>_xlfn.XLOOKUP(Table9[[#This Row],[scientific_name]],Table10[scientific_name],Table10[is_protected])</f>
        <v>0</v>
      </c>
      <c r="H20780" t="b">
        <f>_xlfn.XLOOKUP(Table9[[#This Row],[scientific_name]],Table10[scientific_name],Table10[is_sheep])</f>
        <v>0</v>
      </c>
    </row>
    <row r="20781" spans="1:8">
      <c r="A20781" t="s">
        <v>2935</v>
      </c>
      <c r="B20781" t="s">
        <v>9</v>
      </c>
      <c r="C20781">
        <v>106</v>
      </c>
      <c r="D20781" t="str">
        <f>_xlfn.XLOOKUP(Table9[[#This Row],[scientific_name]],Table10[scientific_name],Table10[category])</f>
        <v>Bird</v>
      </c>
      <c r="E20781" t="str">
        <f>_xlfn.XLOOKUP(Table9[[#This Row],[scientific_name]],Table10[scientific_name],Table10[common_names])</f>
        <v>Rufous Hummingbird</v>
      </c>
      <c r="F20781" t="str">
        <f>_xlfn.XLOOKUP(Table9[[#This Row],[scientific_name]],Table10[scientific_name],Table10[conservation_status])</f>
        <v>Species of Concern</v>
      </c>
      <c r="G20781" t="b">
        <f>_xlfn.XLOOKUP(Table9[[#This Row],[scientific_name]],Table10[scientific_name],Table10[is_protected])</f>
        <v>1</v>
      </c>
      <c r="H20781" t="b">
        <f>_xlfn.XLOOKUP(Table9[[#This Row],[scientific_name]],Table10[scientific_name],Table10[is_sheep])</f>
        <v>0</v>
      </c>
    </row>
    <row r="20782" spans="1:8">
      <c r="A20782" t="s">
        <v>2800</v>
      </c>
      <c r="B20782" t="s">
        <v>13</v>
      </c>
      <c r="C20782">
        <v>298</v>
      </c>
      <c r="D20782" t="str">
        <f>_xlfn.XLOOKUP(Table9[[#This Row],[scientific_name]],Table10[scientific_name],Table10[category])</f>
        <v>Vascular Plant</v>
      </c>
      <c r="E20782" t="str">
        <f>_xlfn.XLOOKUP(Table9[[#This Row],[scientific_name]],Table10[scientific_name],Table10[common_names])</f>
        <v>Sheathed Pondweed</v>
      </c>
      <c r="F20782" t="str">
        <f>_xlfn.XLOOKUP(Table9[[#This Row],[scientific_name]],Table10[scientific_name],Table10[conservation_status])</f>
        <v>No Intervention</v>
      </c>
      <c r="G20782" t="b">
        <f>_xlfn.XLOOKUP(Table9[[#This Row],[scientific_name]],Table10[scientific_name],Table10[is_protected])</f>
        <v>0</v>
      </c>
      <c r="H20782" t="b">
        <f>_xlfn.XLOOKUP(Table9[[#This Row],[scientific_name]],Table10[scientific_name],Table10[is_sheep])</f>
        <v>0</v>
      </c>
    </row>
    <row r="20783" spans="1:8">
      <c r="A20783" t="s">
        <v>5058</v>
      </c>
      <c r="B20783" t="s">
        <v>7</v>
      </c>
      <c r="C20783">
        <v>188</v>
      </c>
      <c r="D20783" t="str">
        <f>_xlfn.XLOOKUP(Table9[[#This Row],[scientific_name]],Table10[scientific_name],Table10[category])</f>
        <v>Vascular Plant</v>
      </c>
      <c r="E20783" t="str">
        <f>_xlfn.XLOOKUP(Table9[[#This Row],[scientific_name]],Table10[scientific_name],Table10[common_names])</f>
        <v>Pale Corydalis</v>
      </c>
      <c r="F20783" t="str">
        <f>_xlfn.XLOOKUP(Table9[[#This Row],[scientific_name]],Table10[scientific_name],Table10[conservation_status])</f>
        <v>No Intervention</v>
      </c>
      <c r="G20783" t="b">
        <f>_xlfn.XLOOKUP(Table9[[#This Row],[scientific_name]],Table10[scientific_name],Table10[is_protected])</f>
        <v>0</v>
      </c>
      <c r="H20783" t="b">
        <f>_xlfn.XLOOKUP(Table9[[#This Row],[scientific_name]],Table10[scientific_name],Table10[is_sheep])</f>
        <v>0</v>
      </c>
    </row>
    <row r="20784" spans="1:8">
      <c r="A20784" t="s">
        <v>4002</v>
      </c>
      <c r="B20784" t="s">
        <v>9</v>
      </c>
      <c r="C20784">
        <v>95</v>
      </c>
      <c r="D20784" t="str">
        <f>_xlfn.XLOOKUP(Table9[[#This Row],[scientific_name]],Table10[scientific_name],Table10[category])</f>
        <v>Nonvascular Plant</v>
      </c>
      <c r="E20784" t="str">
        <f>_xlfn.XLOOKUP(Table9[[#This Row],[scientific_name]],Table10[scientific_name],Table10[common_names])</f>
        <v>Rugel's Anomodon Moss</v>
      </c>
      <c r="F20784" t="str">
        <f>_xlfn.XLOOKUP(Table9[[#This Row],[scientific_name]],Table10[scientific_name],Table10[conservation_status])</f>
        <v>No Intervention</v>
      </c>
      <c r="G20784" t="b">
        <f>_xlfn.XLOOKUP(Table9[[#This Row],[scientific_name]],Table10[scientific_name],Table10[is_protected])</f>
        <v>0</v>
      </c>
      <c r="H20784" t="b">
        <f>_xlfn.XLOOKUP(Table9[[#This Row],[scientific_name]],Table10[scientific_name],Table10[is_sheep])</f>
        <v>0</v>
      </c>
    </row>
    <row r="20785" spans="1:8">
      <c r="A20785" t="s">
        <v>5414</v>
      </c>
      <c r="B20785" t="s">
        <v>7</v>
      </c>
      <c r="C20785">
        <v>154</v>
      </c>
      <c r="D20785" t="str">
        <f>_xlfn.XLOOKUP(Table9[[#This Row],[scientific_name]],Table10[scientific_name],Table10[category])</f>
        <v>Vascular Plant</v>
      </c>
      <c r="E20785" t="str">
        <f>_xlfn.XLOOKUP(Table9[[#This Row],[scientific_name]],Table10[scientific_name],Table10[common_names])</f>
        <v>Hoary Alyssum, Hoary False Alyssum, Hoary False Madwort</v>
      </c>
      <c r="F20785" t="str">
        <f>_xlfn.XLOOKUP(Table9[[#This Row],[scientific_name]],Table10[scientific_name],Table10[conservation_status])</f>
        <v>No Intervention</v>
      </c>
      <c r="G20785" t="b">
        <f>_xlfn.XLOOKUP(Table9[[#This Row],[scientific_name]],Table10[scientific_name],Table10[is_protected])</f>
        <v>0</v>
      </c>
      <c r="H20785" t="b">
        <f>_xlfn.XLOOKUP(Table9[[#This Row],[scientific_name]],Table10[scientific_name],Table10[is_sheep])</f>
        <v>0</v>
      </c>
    </row>
    <row r="20786" spans="1:8">
      <c r="A20786" t="s">
        <v>4800</v>
      </c>
      <c r="B20786" t="s">
        <v>13</v>
      </c>
      <c r="C20786">
        <v>193</v>
      </c>
      <c r="D20786" t="str">
        <f>_xlfn.XLOOKUP(Table9[[#This Row],[scientific_name]],Table10[scientific_name],Table10[category])</f>
        <v>Vascular Plant</v>
      </c>
      <c r="E20786" t="str">
        <f>_xlfn.XLOOKUP(Table9[[#This Row],[scientific_name]],Table10[scientific_name],Table10[common_names])</f>
        <v>Mountain Watercress, Mountain Bitter Cress</v>
      </c>
      <c r="F20786" t="str">
        <f>_xlfn.XLOOKUP(Table9[[#This Row],[scientific_name]],Table10[scientific_name],Table10[conservation_status])</f>
        <v>Species of Concern</v>
      </c>
      <c r="G20786" t="b">
        <f>_xlfn.XLOOKUP(Table9[[#This Row],[scientific_name]],Table10[scientific_name],Table10[is_protected])</f>
        <v>1</v>
      </c>
      <c r="H20786" t="b">
        <f>_xlfn.XLOOKUP(Table9[[#This Row],[scientific_name]],Table10[scientific_name],Table10[is_sheep])</f>
        <v>0</v>
      </c>
    </row>
    <row r="20787" spans="1:8">
      <c r="A20787" t="s">
        <v>4114</v>
      </c>
      <c r="B20787" t="s">
        <v>13</v>
      </c>
      <c r="C20787">
        <v>248</v>
      </c>
      <c r="D20787" t="str">
        <f>_xlfn.XLOOKUP(Table9[[#This Row],[scientific_name]],Table10[scientific_name],Table10[category])</f>
        <v>Bird</v>
      </c>
      <c r="E20787" t="str">
        <f>_xlfn.XLOOKUP(Table9[[#This Row],[scientific_name]],Table10[scientific_name],Table10[common_names])</f>
        <v>Tricolored Heron</v>
      </c>
      <c r="F20787" t="str">
        <f>_xlfn.XLOOKUP(Table9[[#This Row],[scientific_name]],Table10[scientific_name],Table10[conservation_status])</f>
        <v>No Intervention</v>
      </c>
      <c r="G20787" t="b">
        <f>_xlfn.XLOOKUP(Table9[[#This Row],[scientific_name]],Table10[scientific_name],Table10[is_protected])</f>
        <v>0</v>
      </c>
      <c r="H20787" t="b">
        <f>_xlfn.XLOOKUP(Table9[[#This Row],[scientific_name]],Table10[scientific_name],Table10[is_sheep])</f>
        <v>0</v>
      </c>
    </row>
    <row r="20788" spans="1:8">
      <c r="A20788" t="s">
        <v>2997</v>
      </c>
      <c r="B20788" t="s">
        <v>4</v>
      </c>
      <c r="C20788">
        <v>85</v>
      </c>
      <c r="D20788" t="str">
        <f>_xlfn.XLOOKUP(Table9[[#This Row],[scientific_name]],Table10[scientific_name],Table10[category])</f>
        <v>Vascular Plant</v>
      </c>
      <c r="E20788" t="str">
        <f>_xlfn.XLOOKUP(Table9[[#This Row],[scientific_name]],Table10[scientific_name],Table10[common_names])</f>
        <v>Appalachian Holly, Long-Stalked Holly</v>
      </c>
      <c r="F20788" t="str">
        <f>_xlfn.XLOOKUP(Table9[[#This Row],[scientific_name]],Table10[scientific_name],Table10[conservation_status])</f>
        <v>No Intervention</v>
      </c>
      <c r="G20788" t="b">
        <f>_xlfn.XLOOKUP(Table9[[#This Row],[scientific_name]],Table10[scientific_name],Table10[is_protected])</f>
        <v>0</v>
      </c>
      <c r="H20788" t="b">
        <f>_xlfn.XLOOKUP(Table9[[#This Row],[scientific_name]],Table10[scientific_name],Table10[is_sheep])</f>
        <v>0</v>
      </c>
    </row>
    <row r="20789" spans="1:8">
      <c r="A20789" t="s">
        <v>5506</v>
      </c>
      <c r="B20789" t="s">
        <v>7</v>
      </c>
      <c r="C20789">
        <v>169</v>
      </c>
      <c r="D20789" t="str">
        <f>_xlfn.XLOOKUP(Table9[[#This Row],[scientific_name]],Table10[scientific_name],Table10[category])</f>
        <v>Vascular Plant</v>
      </c>
      <c r="E20789" t="str">
        <f>_xlfn.XLOOKUP(Table9[[#This Row],[scientific_name]],Table10[scientific_name],Table10[common_names])</f>
        <v>American Climbing Fern, Climbing Fern</v>
      </c>
      <c r="F20789" t="str">
        <f>_xlfn.XLOOKUP(Table9[[#This Row],[scientific_name]],Table10[scientific_name],Table10[conservation_status])</f>
        <v>No Intervention</v>
      </c>
      <c r="G20789" t="b">
        <f>_xlfn.XLOOKUP(Table9[[#This Row],[scientific_name]],Table10[scientific_name],Table10[is_protected])</f>
        <v>0</v>
      </c>
      <c r="H20789" t="b">
        <f>_xlfn.XLOOKUP(Table9[[#This Row],[scientific_name]],Table10[scientific_name],Table10[is_sheep])</f>
        <v>0</v>
      </c>
    </row>
    <row r="20790" spans="1:8">
      <c r="A20790" t="s">
        <v>1280</v>
      </c>
      <c r="B20790" t="s">
        <v>7</v>
      </c>
      <c r="C20790">
        <v>97</v>
      </c>
      <c r="D20790" t="str">
        <f>_xlfn.XLOOKUP(Table9[[#This Row],[scientific_name]],Table10[scientific_name],Table10[category])</f>
        <v>Vascular Plant</v>
      </c>
      <c r="E20790" t="str">
        <f>_xlfn.XLOOKUP(Table9[[#This Row],[scientific_name]],Table10[scientific_name],Table10[common_names])</f>
        <v>Thyme-Leaved Speedwell</v>
      </c>
      <c r="F20790" t="str">
        <f>_xlfn.XLOOKUP(Table9[[#This Row],[scientific_name]],Table10[scientific_name],Table10[conservation_status])</f>
        <v>No Intervention</v>
      </c>
      <c r="G20790" t="b">
        <f>_xlfn.XLOOKUP(Table9[[#This Row],[scientific_name]],Table10[scientific_name],Table10[is_protected])</f>
        <v>0</v>
      </c>
      <c r="H20790" t="b">
        <f>_xlfn.XLOOKUP(Table9[[#This Row],[scientific_name]],Table10[scientific_name],Table10[is_sheep])</f>
        <v>0</v>
      </c>
    </row>
    <row r="20791" spans="1:8">
      <c r="A20791" t="s">
        <v>401</v>
      </c>
      <c r="B20791" t="s">
        <v>9</v>
      </c>
      <c r="C20791">
        <v>72</v>
      </c>
      <c r="D20791" t="str">
        <f>_xlfn.XLOOKUP(Table9[[#This Row],[scientific_name]],Table10[scientific_name],Table10[category])</f>
        <v>Vascular Plant</v>
      </c>
      <c r="E20791" t="str">
        <f>_xlfn.XLOOKUP(Table9[[#This Row],[scientific_name]],Table10[scientific_name],Table10[common_names])</f>
        <v>White Wood-Sorrel, Wood-Sorrel</v>
      </c>
      <c r="F20791" t="str">
        <f>_xlfn.XLOOKUP(Table9[[#This Row],[scientific_name]],Table10[scientific_name],Table10[conservation_status])</f>
        <v>No Intervention</v>
      </c>
      <c r="G20791" t="b">
        <f>_xlfn.XLOOKUP(Table9[[#This Row],[scientific_name]],Table10[scientific_name],Table10[is_protected])</f>
        <v>0</v>
      </c>
      <c r="H20791" t="b">
        <f>_xlfn.XLOOKUP(Table9[[#This Row],[scientific_name]],Table10[scientific_name],Table10[is_sheep])</f>
        <v>0</v>
      </c>
    </row>
    <row r="20792" spans="1:8">
      <c r="A20792" t="s">
        <v>1641</v>
      </c>
      <c r="B20792" t="s">
        <v>4</v>
      </c>
      <c r="C20792">
        <v>116</v>
      </c>
      <c r="D20792" t="str">
        <f>_xlfn.XLOOKUP(Table9[[#This Row],[scientific_name]],Table10[scientific_name],Table10[category])</f>
        <v>Reptile</v>
      </c>
      <c r="E20792" t="str">
        <f>_xlfn.XLOOKUP(Table9[[#This Row],[scientific_name]],Table10[scientific_name],Table10[common_names])</f>
        <v>California Nightsnake</v>
      </c>
      <c r="F20792" t="str">
        <f>_xlfn.XLOOKUP(Table9[[#This Row],[scientific_name]],Table10[scientific_name],Table10[conservation_status])</f>
        <v>No Intervention</v>
      </c>
      <c r="G20792" t="b">
        <f>_xlfn.XLOOKUP(Table9[[#This Row],[scientific_name]],Table10[scientific_name],Table10[is_protected])</f>
        <v>0</v>
      </c>
      <c r="H20792" t="b">
        <f>_xlfn.XLOOKUP(Table9[[#This Row],[scientific_name]],Table10[scientific_name],Table10[is_sheep])</f>
        <v>0</v>
      </c>
    </row>
    <row r="20793" spans="1:8">
      <c r="A20793" t="s">
        <v>2363</v>
      </c>
      <c r="B20793" t="s">
        <v>4</v>
      </c>
      <c r="C20793">
        <v>48</v>
      </c>
      <c r="D20793" t="str">
        <f>_xlfn.XLOOKUP(Table9[[#This Row],[scientific_name]],Table10[scientific_name],Table10[category])</f>
        <v>Vascular Plant</v>
      </c>
      <c r="E20793" t="str">
        <f>_xlfn.XLOOKUP(Table9[[#This Row],[scientific_name]],Table10[scientific_name],Table10[common_names])</f>
        <v>Hoary Tick-Treefoil, Tick-Trefoil</v>
      </c>
      <c r="F20793" t="str">
        <f>_xlfn.XLOOKUP(Table9[[#This Row],[scientific_name]],Table10[scientific_name],Table10[conservation_status])</f>
        <v>No Intervention</v>
      </c>
      <c r="G20793" t="b">
        <f>_xlfn.XLOOKUP(Table9[[#This Row],[scientific_name]],Table10[scientific_name],Table10[is_protected])</f>
        <v>0</v>
      </c>
      <c r="H20793" t="b">
        <f>_xlfn.XLOOKUP(Table9[[#This Row],[scientific_name]],Table10[scientific_name],Table10[is_sheep])</f>
        <v>0</v>
      </c>
    </row>
    <row r="20794" spans="1:8">
      <c r="A20794" t="s">
        <v>4825</v>
      </c>
      <c r="B20794" t="s">
        <v>4</v>
      </c>
      <c r="C20794">
        <v>77</v>
      </c>
      <c r="D20794" t="str">
        <f>_xlfn.XLOOKUP(Table9[[#This Row],[scientific_name]],Table10[scientific_name],Table10[category])</f>
        <v>Vascular Plant</v>
      </c>
      <c r="E20794" t="str">
        <f>_xlfn.XLOOKUP(Table9[[#This Row],[scientific_name]],Table10[scientific_name],Table10[common_names])</f>
        <v>Sticky Cinquefoil</v>
      </c>
      <c r="F20794" t="str">
        <f>_xlfn.XLOOKUP(Table9[[#This Row],[scientific_name]],Table10[scientific_name],Table10[conservation_status])</f>
        <v>No Intervention</v>
      </c>
      <c r="G20794" t="b">
        <f>_xlfn.XLOOKUP(Table9[[#This Row],[scientific_name]],Table10[scientific_name],Table10[is_protected])</f>
        <v>0</v>
      </c>
      <c r="H20794" t="b">
        <f>_xlfn.XLOOKUP(Table9[[#This Row],[scientific_name]],Table10[scientific_name],Table10[is_sheep])</f>
        <v>0</v>
      </c>
    </row>
    <row r="20795" spans="1:8">
      <c r="A20795" t="s">
        <v>4648</v>
      </c>
      <c r="B20795" t="s">
        <v>9</v>
      </c>
      <c r="C20795">
        <v>83</v>
      </c>
      <c r="D20795" t="str">
        <f>_xlfn.XLOOKUP(Table9[[#This Row],[scientific_name]],Table10[scientific_name],Table10[category])</f>
        <v>Bird</v>
      </c>
      <c r="E20795" t="str">
        <f>_xlfn.XLOOKUP(Table9[[#This Row],[scientific_name]],Table10[scientific_name],Table10[common_names])</f>
        <v>American Three-Toed Woodpecker</v>
      </c>
      <c r="F20795" t="str">
        <f>_xlfn.XLOOKUP(Table9[[#This Row],[scientific_name]],Table10[scientific_name],Table10[conservation_status])</f>
        <v>No Intervention</v>
      </c>
      <c r="G20795" t="b">
        <f>_xlfn.XLOOKUP(Table9[[#This Row],[scientific_name]],Table10[scientific_name],Table10[is_protected])</f>
        <v>0</v>
      </c>
      <c r="H20795" t="b">
        <f>_xlfn.XLOOKUP(Table9[[#This Row],[scientific_name]],Table10[scientific_name],Table10[is_sheep])</f>
        <v>0</v>
      </c>
    </row>
    <row r="20796" spans="1:8">
      <c r="A20796" t="s">
        <v>3070</v>
      </c>
      <c r="B20796" t="s">
        <v>13</v>
      </c>
      <c r="C20796">
        <v>278</v>
      </c>
      <c r="D20796" t="str">
        <f>_xlfn.XLOOKUP(Table9[[#This Row],[scientific_name]],Table10[scientific_name],Table10[category])</f>
        <v>Vascular Plant</v>
      </c>
      <c r="E20796" t="str">
        <f>_xlfn.XLOOKUP(Table9[[#This Row],[scientific_name]],Table10[scientific_name],Table10[common_names])</f>
        <v>American Groundnut, Ground-Nut</v>
      </c>
      <c r="F20796" t="str">
        <f>_xlfn.XLOOKUP(Table9[[#This Row],[scientific_name]],Table10[scientific_name],Table10[conservation_status])</f>
        <v>No Intervention</v>
      </c>
      <c r="G20796" t="b">
        <f>_xlfn.XLOOKUP(Table9[[#This Row],[scientific_name]],Table10[scientific_name],Table10[is_protected])</f>
        <v>0</v>
      </c>
      <c r="H20796" t="b">
        <f>_xlfn.XLOOKUP(Table9[[#This Row],[scientific_name]],Table10[scientific_name],Table10[is_sheep])</f>
        <v>0</v>
      </c>
    </row>
    <row r="20797" spans="1:8">
      <c r="A20797" t="s">
        <v>4426</v>
      </c>
      <c r="B20797" t="s">
        <v>13</v>
      </c>
      <c r="C20797">
        <v>247</v>
      </c>
      <c r="D20797" t="str">
        <f>_xlfn.XLOOKUP(Table9[[#This Row],[scientific_name]],Table10[scientific_name],Table10[category])</f>
        <v>Vascular Plant</v>
      </c>
      <c r="E20797" t="str">
        <f>_xlfn.XLOOKUP(Table9[[#This Row],[scientific_name]],Table10[scientific_name],Table10[common_names])</f>
        <v>Peak Saxifrage</v>
      </c>
      <c r="F20797" t="str">
        <f>_xlfn.XLOOKUP(Table9[[#This Row],[scientific_name]],Table10[scientific_name],Table10[conservation_status])</f>
        <v>No Intervention</v>
      </c>
      <c r="G20797" t="b">
        <f>_xlfn.XLOOKUP(Table9[[#This Row],[scientific_name]],Table10[scientific_name],Table10[is_protected])</f>
        <v>0</v>
      </c>
      <c r="H20797" t="b">
        <f>_xlfn.XLOOKUP(Table9[[#This Row],[scientific_name]],Table10[scientific_name],Table10[is_sheep])</f>
        <v>0</v>
      </c>
    </row>
    <row r="20798" spans="1:8">
      <c r="A20798" t="s">
        <v>3903</v>
      </c>
      <c r="B20798" t="s">
        <v>4</v>
      </c>
      <c r="C20798">
        <v>95</v>
      </c>
      <c r="D20798" t="str">
        <f>_xlfn.XLOOKUP(Table9[[#This Row],[scientific_name]],Table10[scientific_name],Table10[category])</f>
        <v>Vascular Plant</v>
      </c>
      <c r="E20798" t="str">
        <f>_xlfn.XLOOKUP(Table9[[#This Row],[scientific_name]],Table10[scientific_name],Table10[common_names])</f>
        <v>Small's Beardtongue, Small's Beard-Tongue</v>
      </c>
      <c r="F20798" t="str">
        <f>_xlfn.XLOOKUP(Table9[[#This Row],[scientific_name]],Table10[scientific_name],Table10[conservation_status])</f>
        <v>No Intervention</v>
      </c>
      <c r="G20798" t="b">
        <f>_xlfn.XLOOKUP(Table9[[#This Row],[scientific_name]],Table10[scientific_name],Table10[is_protected])</f>
        <v>0</v>
      </c>
      <c r="H20798" t="b">
        <f>_xlfn.XLOOKUP(Table9[[#This Row],[scientific_name]],Table10[scientific_name],Table10[is_sheep])</f>
        <v>0</v>
      </c>
    </row>
    <row r="20799" spans="1:8">
      <c r="A20799" t="s">
        <v>1967</v>
      </c>
      <c r="B20799" t="s">
        <v>7</v>
      </c>
      <c r="C20799">
        <v>133</v>
      </c>
      <c r="D20799" t="str">
        <f>_xlfn.XLOOKUP(Table9[[#This Row],[scientific_name]],Table10[scientific_name],Table10[category])</f>
        <v>Mammal</v>
      </c>
      <c r="E20799" t="str">
        <f>_xlfn.XLOOKUP(Table9[[#This Row],[scientific_name]],Table10[scientific_name],Table10[common_names])</f>
        <v>Common Raccoon, Raccoon</v>
      </c>
      <c r="F20799" t="str">
        <f>_xlfn.XLOOKUP(Table9[[#This Row],[scientific_name]],Table10[scientific_name],Table10[conservation_status])</f>
        <v>No Intervention</v>
      </c>
      <c r="G20799" t="b">
        <f>_xlfn.XLOOKUP(Table9[[#This Row],[scientific_name]],Table10[scientific_name],Table10[is_protected])</f>
        <v>0</v>
      </c>
      <c r="H20799" t="b">
        <f>_xlfn.XLOOKUP(Table9[[#This Row],[scientific_name]],Table10[scientific_name],Table10[is_sheep])</f>
        <v>0</v>
      </c>
    </row>
    <row r="20800" spans="1:8">
      <c r="A20800" t="s">
        <v>3376</v>
      </c>
      <c r="B20800" t="s">
        <v>4</v>
      </c>
      <c r="C20800">
        <v>115</v>
      </c>
      <c r="D20800" t="str">
        <f>_xlfn.XLOOKUP(Table9[[#This Row],[scientific_name]],Table10[scientific_name],Table10[category])</f>
        <v>Vascular Plant</v>
      </c>
      <c r="E20800" t="str">
        <f>_xlfn.XLOOKUP(Table9[[#This Row],[scientific_name]],Table10[scientific_name],Table10[common_names])</f>
        <v>Sticky Purple Geranium</v>
      </c>
      <c r="F20800" t="str">
        <f>_xlfn.XLOOKUP(Table9[[#This Row],[scientific_name]],Table10[scientific_name],Table10[conservation_status])</f>
        <v>No Intervention</v>
      </c>
      <c r="G20800" t="b">
        <f>_xlfn.XLOOKUP(Table9[[#This Row],[scientific_name]],Table10[scientific_name],Table10[is_protected])</f>
        <v>0</v>
      </c>
      <c r="H20800" t="b">
        <f>_xlfn.XLOOKUP(Table9[[#This Row],[scientific_name]],Table10[scientific_name],Table10[is_sheep])</f>
        <v>0</v>
      </c>
    </row>
    <row r="20801" spans="1:8">
      <c r="A20801" t="s">
        <v>626</v>
      </c>
      <c r="B20801" t="s">
        <v>9</v>
      </c>
      <c r="C20801">
        <v>121</v>
      </c>
      <c r="D20801" t="str">
        <f>_xlfn.XLOOKUP(Table9[[#This Row],[scientific_name]],Table10[scientific_name],Table10[category])</f>
        <v>Vascular Plant</v>
      </c>
      <c r="E20801" t="str">
        <f>_xlfn.XLOOKUP(Table9[[#This Row],[scientific_name]],Table10[scientific_name],Table10[common_names])</f>
        <v>Spiny Plumeless Thistle</v>
      </c>
      <c r="F20801" t="str">
        <f>_xlfn.XLOOKUP(Table9[[#This Row],[scientific_name]],Table10[scientific_name],Table10[conservation_status])</f>
        <v>No Intervention</v>
      </c>
      <c r="G20801" t="b">
        <f>_xlfn.XLOOKUP(Table9[[#This Row],[scientific_name]],Table10[scientific_name],Table10[is_protected])</f>
        <v>0</v>
      </c>
      <c r="H20801" t="b">
        <f>_xlfn.XLOOKUP(Table9[[#This Row],[scientific_name]],Table10[scientific_name],Table10[is_sheep])</f>
        <v>0</v>
      </c>
    </row>
    <row r="20802" spans="1:8">
      <c r="A20802" t="s">
        <v>4431</v>
      </c>
      <c r="B20802" t="s">
        <v>7</v>
      </c>
      <c r="C20802">
        <v>140</v>
      </c>
      <c r="D20802" t="str">
        <f>_xlfn.XLOOKUP(Table9[[#This Row],[scientific_name]],Table10[scientific_name],Table10[category])</f>
        <v>Nonvascular Plant</v>
      </c>
      <c r="E20802" t="str">
        <f>_xlfn.XLOOKUP(Table9[[#This Row],[scientific_name]],Table10[scientific_name],Table10[common_names])</f>
        <v>Silvergreen Bryum Moss</v>
      </c>
      <c r="F20802" t="str">
        <f>_xlfn.XLOOKUP(Table9[[#This Row],[scientific_name]],Table10[scientific_name],Table10[conservation_status])</f>
        <v>No Intervention</v>
      </c>
      <c r="G20802" t="b">
        <f>_xlfn.XLOOKUP(Table9[[#This Row],[scientific_name]],Table10[scientific_name],Table10[is_protected])</f>
        <v>0</v>
      </c>
      <c r="H20802" t="b">
        <f>_xlfn.XLOOKUP(Table9[[#This Row],[scientific_name]],Table10[scientific_name],Table10[is_sheep])</f>
        <v>0</v>
      </c>
    </row>
    <row r="20803" spans="1:8">
      <c r="A20803" t="s">
        <v>3266</v>
      </c>
      <c r="B20803" t="s">
        <v>9</v>
      </c>
      <c r="C20803">
        <v>104</v>
      </c>
      <c r="D20803" t="str">
        <f>_xlfn.XLOOKUP(Table9[[#This Row],[scientific_name]],Table10[scientific_name],Table10[category])</f>
        <v>Vascular Plant</v>
      </c>
      <c r="E20803" t="str">
        <f>_xlfn.XLOOKUP(Table9[[#This Row],[scientific_name]],Table10[scientific_name],Table10[common_names])</f>
        <v>Northern Bush-Honey-Suckle</v>
      </c>
      <c r="F20803" t="str">
        <f>_xlfn.XLOOKUP(Table9[[#This Row],[scientific_name]],Table10[scientific_name],Table10[conservation_status])</f>
        <v>No Intervention</v>
      </c>
      <c r="G20803" t="b">
        <f>_xlfn.XLOOKUP(Table9[[#This Row],[scientific_name]],Table10[scientific_name],Table10[is_protected])</f>
        <v>0</v>
      </c>
      <c r="H20803" t="b">
        <f>_xlfn.XLOOKUP(Table9[[#This Row],[scientific_name]],Table10[scientific_name],Table10[is_sheep])</f>
        <v>0</v>
      </c>
    </row>
    <row r="20804" spans="1:8">
      <c r="A20804" t="s">
        <v>2488</v>
      </c>
      <c r="B20804" t="s">
        <v>7</v>
      </c>
      <c r="C20804">
        <v>162</v>
      </c>
      <c r="D20804" t="str">
        <f>_xlfn.XLOOKUP(Table9[[#This Row],[scientific_name]],Table10[scientific_name],Table10[category])</f>
        <v>Fish</v>
      </c>
      <c r="E20804" t="str">
        <f>_xlfn.XLOOKUP(Table9[[#This Row],[scientific_name]],Table10[scientific_name],Table10[common_names])</f>
        <v>Emerald Shiner</v>
      </c>
      <c r="F20804" t="str">
        <f>_xlfn.XLOOKUP(Table9[[#This Row],[scientific_name]],Table10[scientific_name],Table10[conservation_status])</f>
        <v>No Intervention</v>
      </c>
      <c r="G20804" t="b">
        <f>_xlfn.XLOOKUP(Table9[[#This Row],[scientific_name]],Table10[scientific_name],Table10[is_protected])</f>
        <v>0</v>
      </c>
      <c r="H20804" t="b">
        <f>_xlfn.XLOOKUP(Table9[[#This Row],[scientific_name]],Table10[scientific_name],Table10[is_sheep])</f>
        <v>0</v>
      </c>
    </row>
    <row r="20805" spans="1:8">
      <c r="A20805" t="s">
        <v>4626</v>
      </c>
      <c r="B20805" t="s">
        <v>4</v>
      </c>
      <c r="C20805">
        <v>90</v>
      </c>
      <c r="D20805" t="str">
        <f>_xlfn.XLOOKUP(Table9[[#This Row],[scientific_name]],Table10[scientific_name],Table10[category])</f>
        <v>Vascular Plant</v>
      </c>
      <c r="E20805" t="str">
        <f>_xlfn.XLOOKUP(Table9[[#This Row],[scientific_name]],Table10[scientific_name],Table10[common_names])</f>
        <v>Summer Phlox</v>
      </c>
      <c r="F20805" t="str">
        <f>_xlfn.XLOOKUP(Table9[[#This Row],[scientific_name]],Table10[scientific_name],Table10[conservation_status])</f>
        <v>No Intervention</v>
      </c>
      <c r="G20805" t="b">
        <f>_xlfn.XLOOKUP(Table9[[#This Row],[scientific_name]],Table10[scientific_name],Table10[is_protected])</f>
        <v>0</v>
      </c>
      <c r="H20805" t="b">
        <f>_xlfn.XLOOKUP(Table9[[#This Row],[scientific_name]],Table10[scientific_name],Table10[is_sheep])</f>
        <v>0</v>
      </c>
    </row>
    <row r="20806" spans="1:8">
      <c r="A20806" t="s">
        <v>555</v>
      </c>
      <c r="B20806" t="s">
        <v>4</v>
      </c>
      <c r="C20806">
        <v>59</v>
      </c>
      <c r="D20806" t="str">
        <f>_xlfn.XLOOKUP(Table9[[#This Row],[scientific_name]],Table10[scientific_name],Table10[category])</f>
        <v>Vascular Plant</v>
      </c>
      <c r="E20806" t="str">
        <f>_xlfn.XLOOKUP(Table9[[#This Row],[scientific_name]],Table10[scientific_name],Table10[common_names])</f>
        <v>Balsam Poplar</v>
      </c>
      <c r="F20806" t="str">
        <f>_xlfn.XLOOKUP(Table9[[#This Row],[scientific_name]],Table10[scientific_name],Table10[conservation_status])</f>
        <v>No Intervention</v>
      </c>
      <c r="G20806" t="b">
        <f>_xlfn.XLOOKUP(Table9[[#This Row],[scientific_name]],Table10[scientific_name],Table10[is_protected])</f>
        <v>0</v>
      </c>
      <c r="H20806" t="b">
        <f>_xlfn.XLOOKUP(Table9[[#This Row],[scientific_name]],Table10[scientific_name],Table10[is_sheep])</f>
        <v>0</v>
      </c>
    </row>
    <row r="20807" spans="1:8">
      <c r="A20807" t="s">
        <v>3681</v>
      </c>
      <c r="B20807" t="s">
        <v>9</v>
      </c>
      <c r="C20807">
        <v>106</v>
      </c>
      <c r="D20807" t="str">
        <f>_xlfn.XLOOKUP(Table9[[#This Row],[scientific_name]],Table10[scientific_name],Table10[category])</f>
        <v>Vascular Plant</v>
      </c>
      <c r="E20807" t="str">
        <f>_xlfn.XLOOKUP(Table9[[#This Row],[scientific_name]],Table10[scientific_name],Table10[common_names])</f>
        <v>Common Milkweed, Kansas Milkweed</v>
      </c>
      <c r="F20807" t="str">
        <f>_xlfn.XLOOKUP(Table9[[#This Row],[scientific_name]],Table10[scientific_name],Table10[conservation_status])</f>
        <v>No Intervention</v>
      </c>
      <c r="G20807" t="b">
        <f>_xlfn.XLOOKUP(Table9[[#This Row],[scientific_name]],Table10[scientific_name],Table10[is_protected])</f>
        <v>0</v>
      </c>
      <c r="H20807" t="b">
        <f>_xlfn.XLOOKUP(Table9[[#This Row],[scientific_name]],Table10[scientific_name],Table10[is_sheep])</f>
        <v>0</v>
      </c>
    </row>
    <row r="20808" spans="1:8">
      <c r="A20808" t="s">
        <v>1937</v>
      </c>
      <c r="B20808" t="s">
        <v>13</v>
      </c>
      <c r="C20808">
        <v>225</v>
      </c>
      <c r="D20808" t="str">
        <f>_xlfn.XLOOKUP(Table9[[#This Row],[scientific_name]],Table10[scientific_name],Table10[category])</f>
        <v>Vascular Plant</v>
      </c>
      <c r="E20808" t="str">
        <f>_xlfn.XLOOKUP(Table9[[#This Row],[scientific_name]],Table10[scientific_name],Table10[common_names])</f>
        <v>Pickerelweed</v>
      </c>
      <c r="F20808" t="str">
        <f>_xlfn.XLOOKUP(Table9[[#This Row],[scientific_name]],Table10[scientific_name],Table10[conservation_status])</f>
        <v>No Intervention</v>
      </c>
      <c r="G20808" t="b">
        <f>_xlfn.XLOOKUP(Table9[[#This Row],[scientific_name]],Table10[scientific_name],Table10[is_protected])</f>
        <v>0</v>
      </c>
      <c r="H20808" t="b">
        <f>_xlfn.XLOOKUP(Table9[[#This Row],[scientific_name]],Table10[scientific_name],Table10[is_sheep])</f>
        <v>0</v>
      </c>
    </row>
    <row r="20809" spans="1:8">
      <c r="A20809" t="s">
        <v>3774</v>
      </c>
      <c r="B20809" t="s">
        <v>13</v>
      </c>
      <c r="C20809">
        <v>245</v>
      </c>
      <c r="D20809" t="str">
        <f>_xlfn.XLOOKUP(Table9[[#This Row],[scientific_name]],Table10[scientific_name],Table10[category])</f>
        <v>Vascular Plant</v>
      </c>
      <c r="E20809" t="str">
        <f>_xlfn.XLOOKUP(Table9[[#This Row],[scientific_name]],Table10[scientific_name],Table10[common_names])</f>
        <v>Woodland Sage</v>
      </c>
      <c r="F20809" t="str">
        <f>_xlfn.XLOOKUP(Table9[[#This Row],[scientific_name]],Table10[scientific_name],Table10[conservation_status])</f>
        <v>No Intervention</v>
      </c>
      <c r="G20809" t="b">
        <f>_xlfn.XLOOKUP(Table9[[#This Row],[scientific_name]],Table10[scientific_name],Table10[is_protected])</f>
        <v>0</v>
      </c>
      <c r="H20809" t="b">
        <f>_xlfn.XLOOKUP(Table9[[#This Row],[scientific_name]],Table10[scientific_name],Table10[is_sheep])</f>
        <v>0</v>
      </c>
    </row>
    <row r="20810" spans="1:8">
      <c r="A20810" t="s">
        <v>3140</v>
      </c>
      <c r="B20810" t="s">
        <v>4</v>
      </c>
      <c r="C20810">
        <v>84</v>
      </c>
      <c r="D20810" t="str">
        <f>_xlfn.XLOOKUP(Table9[[#This Row],[scientific_name]],Table10[scientific_name],Table10[category])</f>
        <v>Vascular Plant</v>
      </c>
      <c r="E20810" t="str">
        <f>_xlfn.XLOOKUP(Table9[[#This Row],[scientific_name]],Table10[scientific_name],Table10[common_names])</f>
        <v>Hairy Pepperwort, Hairy Waterclover</v>
      </c>
      <c r="F20810" t="str">
        <f>_xlfn.XLOOKUP(Table9[[#This Row],[scientific_name]],Table10[scientific_name],Table10[conservation_status])</f>
        <v>No Intervention</v>
      </c>
      <c r="G20810" t="b">
        <f>_xlfn.XLOOKUP(Table9[[#This Row],[scientific_name]],Table10[scientific_name],Table10[is_protected])</f>
        <v>0</v>
      </c>
      <c r="H20810" t="b">
        <f>_xlfn.XLOOKUP(Table9[[#This Row],[scientific_name]],Table10[scientific_name],Table10[is_sheep])</f>
        <v>0</v>
      </c>
    </row>
    <row r="20811" spans="1:8">
      <c r="A20811" t="s">
        <v>3107</v>
      </c>
      <c r="B20811" t="s">
        <v>4</v>
      </c>
      <c r="C20811">
        <v>68</v>
      </c>
      <c r="D20811" t="str">
        <f>_xlfn.XLOOKUP(Table9[[#This Row],[scientific_name]],Table10[scientific_name],Table10[category])</f>
        <v>Vascular Plant</v>
      </c>
      <c r="E20811" t="str">
        <f>_xlfn.XLOOKUP(Table9[[#This Row],[scientific_name]],Table10[scientific_name],Table10[common_names])</f>
        <v>Pin Clover, Pin-Clover</v>
      </c>
      <c r="F20811" t="str">
        <f>_xlfn.XLOOKUP(Table9[[#This Row],[scientific_name]],Table10[scientific_name],Table10[conservation_status])</f>
        <v>No Intervention</v>
      </c>
      <c r="G20811" t="b">
        <f>_xlfn.XLOOKUP(Table9[[#This Row],[scientific_name]],Table10[scientific_name],Table10[is_protected])</f>
        <v>0</v>
      </c>
      <c r="H20811" t="b">
        <f>_xlfn.XLOOKUP(Table9[[#This Row],[scientific_name]],Table10[scientific_name],Table10[is_sheep])</f>
        <v>0</v>
      </c>
    </row>
    <row r="20812" spans="1:8">
      <c r="A20812" t="s">
        <v>947</v>
      </c>
      <c r="B20812" t="s">
        <v>9</v>
      </c>
      <c r="C20812">
        <v>107</v>
      </c>
      <c r="D20812" t="str">
        <f>_xlfn.XLOOKUP(Table9[[#This Row],[scientific_name]],Table10[scientific_name],Table10[category])</f>
        <v>Vascular Plant</v>
      </c>
      <c r="E20812" t="str">
        <f>_xlfn.XLOOKUP(Table9[[#This Row],[scientific_name]],Table10[scientific_name],Table10[common_names])</f>
        <v>Elk Sedge, Geyer's Sedge</v>
      </c>
      <c r="F20812" t="str">
        <f>_xlfn.XLOOKUP(Table9[[#This Row],[scientific_name]],Table10[scientific_name],Table10[conservation_status])</f>
        <v>No Intervention</v>
      </c>
      <c r="G20812" t="b">
        <f>_xlfn.XLOOKUP(Table9[[#This Row],[scientific_name]],Table10[scientific_name],Table10[is_protected])</f>
        <v>0</v>
      </c>
      <c r="H20812" t="b">
        <f>_xlfn.XLOOKUP(Table9[[#This Row],[scientific_name]],Table10[scientific_name],Table10[is_sheep])</f>
        <v>0</v>
      </c>
    </row>
    <row r="20813" spans="1:8">
      <c r="A20813" t="s">
        <v>3625</v>
      </c>
      <c r="B20813" t="s">
        <v>4</v>
      </c>
      <c r="C20813">
        <v>104</v>
      </c>
      <c r="D20813" t="str">
        <f>_xlfn.XLOOKUP(Table9[[#This Row],[scientific_name]],Table10[scientific_name],Table10[category])</f>
        <v>Vascular Plant</v>
      </c>
      <c r="E20813" t="str">
        <f>_xlfn.XLOOKUP(Table9[[#This Row],[scientific_name]],Table10[scientific_name],Table10[common_names])</f>
        <v>Sword Townsend Daisy</v>
      </c>
      <c r="F20813" t="str">
        <f>_xlfn.XLOOKUP(Table9[[#This Row],[scientific_name]],Table10[scientific_name],Table10[conservation_status])</f>
        <v>No Intervention</v>
      </c>
      <c r="G20813" t="b">
        <f>_xlfn.XLOOKUP(Table9[[#This Row],[scientific_name]],Table10[scientific_name],Table10[is_protected])</f>
        <v>0</v>
      </c>
      <c r="H20813" t="b">
        <f>_xlfn.XLOOKUP(Table9[[#This Row],[scientific_name]],Table10[scientific_name],Table10[is_sheep])</f>
        <v>0</v>
      </c>
    </row>
    <row r="20814" spans="1:8">
      <c r="A20814" t="s">
        <v>3423</v>
      </c>
      <c r="B20814" t="s">
        <v>13</v>
      </c>
      <c r="C20814">
        <v>267</v>
      </c>
      <c r="D20814" t="str">
        <f>_xlfn.XLOOKUP(Table9[[#This Row],[scientific_name]],Table10[scientific_name],Table10[category])</f>
        <v>Vascular Plant</v>
      </c>
      <c r="E20814" t="str">
        <f>_xlfn.XLOOKUP(Table9[[#This Row],[scientific_name]],Table10[scientific_name],Table10[common_names])</f>
        <v>Broad-Leaved Arrowhead</v>
      </c>
      <c r="F20814" t="str">
        <f>_xlfn.XLOOKUP(Table9[[#This Row],[scientific_name]],Table10[scientific_name],Table10[conservation_status])</f>
        <v>No Intervention</v>
      </c>
      <c r="G20814" t="b">
        <f>_xlfn.XLOOKUP(Table9[[#This Row],[scientific_name]],Table10[scientific_name],Table10[is_protected])</f>
        <v>0</v>
      </c>
      <c r="H20814" t="b">
        <f>_xlfn.XLOOKUP(Table9[[#This Row],[scientific_name]],Table10[scientific_name],Table10[is_sheep])</f>
        <v>0</v>
      </c>
    </row>
    <row r="20815" spans="1:8">
      <c r="A20815" t="s">
        <v>4746</v>
      </c>
      <c r="B20815" t="s">
        <v>4</v>
      </c>
      <c r="C20815">
        <v>28</v>
      </c>
      <c r="D20815" t="str">
        <f>_xlfn.XLOOKUP(Table9[[#This Row],[scientific_name]],Table10[scientific_name],Table10[category])</f>
        <v>Mammal</v>
      </c>
      <c r="E20815" t="str">
        <f>_xlfn.XLOOKUP(Table9[[#This Row],[scientific_name]],Table10[scientific_name],Table10[common_names])</f>
        <v>Black Bear</v>
      </c>
      <c r="F20815" t="str">
        <f>_xlfn.XLOOKUP(Table9[[#This Row],[scientific_name]],Table10[scientific_name],Table10[conservation_status])</f>
        <v>No Intervention</v>
      </c>
      <c r="G20815" t="b">
        <f>_xlfn.XLOOKUP(Table9[[#This Row],[scientific_name]],Table10[scientific_name],Table10[is_protected])</f>
        <v>0</v>
      </c>
      <c r="H20815" t="b">
        <f>_xlfn.XLOOKUP(Table9[[#This Row],[scientific_name]],Table10[scientific_name],Table10[is_sheep])</f>
        <v>0</v>
      </c>
    </row>
    <row r="20816" spans="1:8">
      <c r="A20816" t="s">
        <v>3443</v>
      </c>
      <c r="B20816" t="s">
        <v>13</v>
      </c>
      <c r="C20816">
        <v>228</v>
      </c>
      <c r="D20816" t="str">
        <f>_xlfn.XLOOKUP(Table9[[#This Row],[scientific_name]],Table10[scientific_name],Table10[category])</f>
        <v>Vascular Plant</v>
      </c>
      <c r="E20816" t="str">
        <f>_xlfn.XLOOKUP(Table9[[#This Row],[scientific_name]],Table10[scientific_name],Table10[common_names])</f>
        <v>Lesser Knapweed</v>
      </c>
      <c r="F20816" t="str">
        <f>_xlfn.XLOOKUP(Table9[[#This Row],[scientific_name]],Table10[scientific_name],Table10[conservation_status])</f>
        <v>No Intervention</v>
      </c>
      <c r="G20816" t="b">
        <f>_xlfn.XLOOKUP(Table9[[#This Row],[scientific_name]],Table10[scientific_name],Table10[is_protected])</f>
        <v>0</v>
      </c>
      <c r="H20816" t="b">
        <f>_xlfn.XLOOKUP(Table9[[#This Row],[scientific_name]],Table10[scientific_name],Table10[is_sheep])</f>
        <v>0</v>
      </c>
    </row>
    <row r="20817" spans="1:8">
      <c r="A20817" t="s">
        <v>4685</v>
      </c>
      <c r="B20817" t="s">
        <v>4</v>
      </c>
      <c r="C20817">
        <v>52</v>
      </c>
      <c r="D20817" t="str">
        <f>_xlfn.XLOOKUP(Table9[[#This Row],[scientific_name]],Table10[scientific_name],Table10[category])</f>
        <v>Vascular Plant</v>
      </c>
      <c r="E20817" t="str">
        <f>_xlfn.XLOOKUP(Table9[[#This Row],[scientific_name]],Table10[scientific_name],Table10[common_names])</f>
        <v>Chinese Chestnut</v>
      </c>
      <c r="F20817" t="str">
        <f>_xlfn.XLOOKUP(Table9[[#This Row],[scientific_name]],Table10[scientific_name],Table10[conservation_status])</f>
        <v>No Intervention</v>
      </c>
      <c r="G20817" t="b">
        <f>_xlfn.XLOOKUP(Table9[[#This Row],[scientific_name]],Table10[scientific_name],Table10[is_protected])</f>
        <v>0</v>
      </c>
      <c r="H20817" t="b">
        <f>_xlfn.XLOOKUP(Table9[[#This Row],[scientific_name]],Table10[scientific_name],Table10[is_sheep])</f>
        <v>0</v>
      </c>
    </row>
    <row r="20818" spans="1:8">
      <c r="A20818" t="s">
        <v>5323</v>
      </c>
      <c r="B20818" t="s">
        <v>9</v>
      </c>
      <c r="C20818">
        <v>107</v>
      </c>
      <c r="D20818" t="str">
        <f>_xlfn.XLOOKUP(Table9[[#This Row],[scientific_name]],Table10[scientific_name],Table10[category])</f>
        <v>Vascular Plant</v>
      </c>
      <c r="E20818" t="str">
        <f>_xlfn.XLOOKUP(Table9[[#This Row],[scientific_name]],Table10[scientific_name],Table10[common_names])</f>
        <v>Tufted Alpine Saxifrage, Tufted Saxifrage</v>
      </c>
      <c r="F20818" t="str">
        <f>_xlfn.XLOOKUP(Table9[[#This Row],[scientific_name]],Table10[scientific_name],Table10[conservation_status])</f>
        <v>No Intervention</v>
      </c>
      <c r="G20818" t="b">
        <f>_xlfn.XLOOKUP(Table9[[#This Row],[scientific_name]],Table10[scientific_name],Table10[is_protected])</f>
        <v>0</v>
      </c>
      <c r="H20818" t="b">
        <f>_xlfn.XLOOKUP(Table9[[#This Row],[scientific_name]],Table10[scientific_name],Table10[is_sheep])</f>
        <v>0</v>
      </c>
    </row>
    <row r="20819" spans="1:8">
      <c r="A20819" t="s">
        <v>5507</v>
      </c>
      <c r="B20819" t="s">
        <v>9</v>
      </c>
      <c r="C20819">
        <v>59</v>
      </c>
      <c r="D20819" t="str">
        <f>_xlfn.XLOOKUP(Table9[[#This Row],[scientific_name]],Table10[scientific_name],Table10[category])</f>
        <v>Vascular Plant</v>
      </c>
      <c r="E20819" t="str">
        <f>_xlfn.XLOOKUP(Table9[[#This Row],[scientific_name]],Table10[scientific_name],Table10[common_names])</f>
        <v>Autumn Bluegrass</v>
      </c>
      <c r="F20819" t="str">
        <f>_xlfn.XLOOKUP(Table9[[#This Row],[scientific_name]],Table10[scientific_name],Table10[conservation_status])</f>
        <v>No Intervention</v>
      </c>
      <c r="G20819" t="b">
        <f>_xlfn.XLOOKUP(Table9[[#This Row],[scientific_name]],Table10[scientific_name],Table10[is_protected])</f>
        <v>0</v>
      </c>
      <c r="H20819" t="b">
        <f>_xlfn.XLOOKUP(Table9[[#This Row],[scientific_name]],Table10[scientific_name],Table10[is_sheep])</f>
        <v>0</v>
      </c>
    </row>
    <row r="20820" spans="1:8">
      <c r="A20820" t="s">
        <v>864</v>
      </c>
      <c r="B20820" t="s">
        <v>9</v>
      </c>
      <c r="C20820">
        <v>101</v>
      </c>
      <c r="D20820" t="str">
        <f>_xlfn.XLOOKUP(Table9[[#This Row],[scientific_name]],Table10[scientific_name],Table10[category])</f>
        <v>Vascular Plant</v>
      </c>
      <c r="E20820" t="str">
        <f>_xlfn.XLOOKUP(Table9[[#This Row],[scientific_name]],Table10[scientific_name],Table10[common_names])</f>
        <v>Brewer's Lupine</v>
      </c>
      <c r="F20820" t="str">
        <f>_xlfn.XLOOKUP(Table9[[#This Row],[scientific_name]],Table10[scientific_name],Table10[conservation_status])</f>
        <v>No Intervention</v>
      </c>
      <c r="G20820" t="b">
        <f>_xlfn.XLOOKUP(Table9[[#This Row],[scientific_name]],Table10[scientific_name],Table10[is_protected])</f>
        <v>0</v>
      </c>
      <c r="H20820" t="b">
        <f>_xlfn.XLOOKUP(Table9[[#This Row],[scientific_name]],Table10[scientific_name],Table10[is_sheep])</f>
        <v>0</v>
      </c>
    </row>
    <row r="20821" spans="1:8">
      <c r="A20821" t="s">
        <v>4621</v>
      </c>
      <c r="B20821" t="s">
        <v>13</v>
      </c>
      <c r="C20821">
        <v>196</v>
      </c>
      <c r="D20821" t="str">
        <f>_xlfn.XLOOKUP(Table9[[#This Row],[scientific_name]],Table10[scientific_name],Table10[category])</f>
        <v>Vascular Plant</v>
      </c>
      <c r="E20821" t="str">
        <f>_xlfn.XLOOKUP(Table9[[#This Row],[scientific_name]],Table10[scientific_name],Table10[common_names])</f>
        <v>Beaked Beardtongue, Beakflower Penstemon, Bridges' Penstemon</v>
      </c>
      <c r="F20821" t="str">
        <f>_xlfn.XLOOKUP(Table9[[#This Row],[scientific_name]],Table10[scientific_name],Table10[conservation_status])</f>
        <v>No Intervention</v>
      </c>
      <c r="G20821" t="b">
        <f>_xlfn.XLOOKUP(Table9[[#This Row],[scientific_name]],Table10[scientific_name],Table10[is_protected])</f>
        <v>0</v>
      </c>
      <c r="H20821" t="b">
        <f>_xlfn.XLOOKUP(Table9[[#This Row],[scientific_name]],Table10[scientific_name],Table10[is_sheep])</f>
        <v>0</v>
      </c>
    </row>
    <row r="20822" spans="1:8">
      <c r="A20822" t="s">
        <v>5057</v>
      </c>
      <c r="B20822" t="s">
        <v>9</v>
      </c>
      <c r="C20822">
        <v>87</v>
      </c>
      <c r="D20822" t="str">
        <f>_xlfn.XLOOKUP(Table9[[#This Row],[scientific_name]],Table10[scientific_name],Table10[category])</f>
        <v>Vascular Plant</v>
      </c>
      <c r="E20822" t="str">
        <f>_xlfn.XLOOKUP(Table9[[#This Row],[scientific_name]],Table10[scientific_name],Table10[common_names])</f>
        <v>Large Purple-Fringe Orchis, Larger Purple-Fringed Orchid</v>
      </c>
      <c r="F20822" t="str">
        <f>_xlfn.XLOOKUP(Table9[[#This Row],[scientific_name]],Table10[scientific_name],Table10[conservation_status])</f>
        <v>No Intervention</v>
      </c>
      <c r="G20822" t="b">
        <f>_xlfn.XLOOKUP(Table9[[#This Row],[scientific_name]],Table10[scientific_name],Table10[is_protected])</f>
        <v>0</v>
      </c>
      <c r="H20822" t="b">
        <f>_xlfn.XLOOKUP(Table9[[#This Row],[scientific_name]],Table10[scientific_name],Table10[is_sheep])</f>
        <v>0</v>
      </c>
    </row>
    <row r="20823" spans="1:8">
      <c r="A20823" t="s">
        <v>3763</v>
      </c>
      <c r="B20823" t="s">
        <v>13</v>
      </c>
      <c r="C20823">
        <v>246</v>
      </c>
      <c r="D20823" t="str">
        <f>_xlfn.XLOOKUP(Table9[[#This Row],[scientific_name]],Table10[scientific_name],Table10[category])</f>
        <v>Vascular Plant</v>
      </c>
      <c r="E20823" t="str">
        <f>_xlfn.XLOOKUP(Table9[[#This Row],[scientific_name]],Table10[scientific_name],Table10[common_names])</f>
        <v>Meadow Knapweed</v>
      </c>
      <c r="F20823" t="str">
        <f>_xlfn.XLOOKUP(Table9[[#This Row],[scientific_name]],Table10[scientific_name],Table10[conservation_status])</f>
        <v>No Intervention</v>
      </c>
      <c r="G20823" t="b">
        <f>_xlfn.XLOOKUP(Table9[[#This Row],[scientific_name]],Table10[scientific_name],Table10[is_protected])</f>
        <v>0</v>
      </c>
      <c r="H20823" t="b">
        <f>_xlfn.XLOOKUP(Table9[[#This Row],[scientific_name]],Table10[scientific_name],Table10[is_sheep])</f>
        <v>0</v>
      </c>
    </row>
    <row r="20824" spans="1:8">
      <c r="A20824" t="s">
        <v>5296</v>
      </c>
      <c r="B20824" t="s">
        <v>4</v>
      </c>
      <c r="C20824">
        <v>73</v>
      </c>
      <c r="D20824" t="str">
        <f>_xlfn.XLOOKUP(Table9[[#This Row],[scientific_name]],Table10[scientific_name],Table10[category])</f>
        <v>Fish</v>
      </c>
      <c r="E20824" t="str">
        <f>_xlfn.XLOOKUP(Table9[[#This Row],[scientific_name]],Table10[scientific_name],Table10[common_names])</f>
        <v>Western Blacknose Dace</v>
      </c>
      <c r="F20824" t="str">
        <f>_xlfn.XLOOKUP(Table9[[#This Row],[scientific_name]],Table10[scientific_name],Table10[conservation_status])</f>
        <v>No Intervention</v>
      </c>
      <c r="G20824" t="b">
        <f>_xlfn.XLOOKUP(Table9[[#This Row],[scientific_name]],Table10[scientific_name],Table10[is_protected])</f>
        <v>0</v>
      </c>
      <c r="H20824" t="b">
        <f>_xlfn.XLOOKUP(Table9[[#This Row],[scientific_name]],Table10[scientific_name],Table10[is_sheep])</f>
        <v>0</v>
      </c>
    </row>
    <row r="20825" spans="1:8">
      <c r="A20825" t="s">
        <v>1343</v>
      </c>
      <c r="B20825" t="s">
        <v>13</v>
      </c>
      <c r="C20825">
        <v>251</v>
      </c>
      <c r="D20825" t="str">
        <f>_xlfn.XLOOKUP(Table9[[#This Row],[scientific_name]],Table10[scientific_name],Table10[category])</f>
        <v>Vascular Plant</v>
      </c>
      <c r="E20825" t="str">
        <f>_xlfn.XLOOKUP(Table9[[#This Row],[scientific_name]],Table10[scientific_name],Table10[common_names])</f>
        <v>Common Mullein, Great Mullein</v>
      </c>
      <c r="F20825" t="str">
        <f>_xlfn.XLOOKUP(Table9[[#This Row],[scientific_name]],Table10[scientific_name],Table10[conservation_status])</f>
        <v>No Intervention</v>
      </c>
      <c r="G20825" t="b">
        <f>_xlfn.XLOOKUP(Table9[[#This Row],[scientific_name]],Table10[scientific_name],Table10[is_protected])</f>
        <v>0</v>
      </c>
      <c r="H20825" t="b">
        <f>_xlfn.XLOOKUP(Table9[[#This Row],[scientific_name]],Table10[scientific_name],Table10[is_sheep])</f>
        <v>0</v>
      </c>
    </row>
    <row r="20826" spans="1:8">
      <c r="A20826" t="s">
        <v>878</v>
      </c>
      <c r="B20826" t="s">
        <v>7</v>
      </c>
      <c r="C20826">
        <v>123</v>
      </c>
      <c r="D20826" t="str">
        <f>_xlfn.XLOOKUP(Table9[[#This Row],[scientific_name]],Table10[scientific_name],Table10[category])</f>
        <v>Vascular Plant</v>
      </c>
      <c r="E20826" t="str">
        <f>_xlfn.XLOOKUP(Table9[[#This Row],[scientific_name]],Table10[scientific_name],Table10[common_names])</f>
        <v>Hairy Purslane Speedwell, Neckweed</v>
      </c>
      <c r="F20826" t="str">
        <f>_xlfn.XLOOKUP(Table9[[#This Row],[scientific_name]],Table10[scientific_name],Table10[conservation_status])</f>
        <v>No Intervention</v>
      </c>
      <c r="G20826" t="b">
        <f>_xlfn.XLOOKUP(Table9[[#This Row],[scientific_name]],Table10[scientific_name],Table10[is_protected])</f>
        <v>0</v>
      </c>
      <c r="H20826" t="b">
        <f>_xlfn.XLOOKUP(Table9[[#This Row],[scientific_name]],Table10[scientific_name],Table10[is_sheep])</f>
        <v>0</v>
      </c>
    </row>
    <row r="20827" spans="1:8">
      <c r="A20827" t="s">
        <v>5132</v>
      </c>
      <c r="B20827" t="s">
        <v>13</v>
      </c>
      <c r="C20827">
        <v>226</v>
      </c>
      <c r="D20827" t="str">
        <f>_xlfn.XLOOKUP(Table9[[#This Row],[scientific_name]],Table10[scientific_name],Table10[category])</f>
        <v>Vascular Plant</v>
      </c>
      <c r="E20827" t="str">
        <f>_xlfn.XLOOKUP(Table9[[#This Row],[scientific_name]],Table10[scientific_name],Table10[common_names])</f>
        <v>Sugarstick</v>
      </c>
      <c r="F20827" t="str">
        <f>_xlfn.XLOOKUP(Table9[[#This Row],[scientific_name]],Table10[scientific_name],Table10[conservation_status])</f>
        <v>No Intervention</v>
      </c>
      <c r="G20827" t="b">
        <f>_xlfn.XLOOKUP(Table9[[#This Row],[scientific_name]],Table10[scientific_name],Table10[is_protected])</f>
        <v>0</v>
      </c>
      <c r="H20827" t="b">
        <f>_xlfn.XLOOKUP(Table9[[#This Row],[scientific_name]],Table10[scientific_name],Table10[is_sheep])</f>
        <v>0</v>
      </c>
    </row>
    <row r="20828" spans="1:8">
      <c r="A20828" t="s">
        <v>399</v>
      </c>
      <c r="B20828" t="s">
        <v>7</v>
      </c>
      <c r="C20828">
        <v>149</v>
      </c>
      <c r="D20828" t="str">
        <f>_xlfn.XLOOKUP(Table9[[#This Row],[scientific_name]],Table10[scientific_name],Table10[category])</f>
        <v>Mammal</v>
      </c>
      <c r="E20828" t="str">
        <f>_xlfn.XLOOKUP(Table9[[#This Row],[scientific_name]],Table10[scientific_name],Table10[common_names])</f>
        <v>Evening Bat</v>
      </c>
      <c r="F20828" t="str">
        <f>_xlfn.XLOOKUP(Table9[[#This Row],[scientific_name]],Table10[scientific_name],Table10[conservation_status])</f>
        <v>No Intervention</v>
      </c>
      <c r="G20828" t="b">
        <f>_xlfn.XLOOKUP(Table9[[#This Row],[scientific_name]],Table10[scientific_name],Table10[is_protected])</f>
        <v>0</v>
      </c>
      <c r="H20828" t="b">
        <f>_xlfn.XLOOKUP(Table9[[#This Row],[scientific_name]],Table10[scientific_name],Table10[is_sheep])</f>
        <v>0</v>
      </c>
    </row>
    <row r="20829" spans="1:8">
      <c r="A20829" t="s">
        <v>1538</v>
      </c>
      <c r="B20829" t="s">
        <v>13</v>
      </c>
      <c r="C20829">
        <v>246</v>
      </c>
      <c r="D20829" t="str">
        <f>_xlfn.XLOOKUP(Table9[[#This Row],[scientific_name]],Table10[scientific_name],Table10[category])</f>
        <v>Bird</v>
      </c>
      <c r="E20829" t="str">
        <f>_xlfn.XLOOKUP(Table9[[#This Row],[scientific_name]],Table10[scientific_name],Table10[common_names])</f>
        <v>Sagebrush Sparrow</v>
      </c>
      <c r="F20829" t="str">
        <f>_xlfn.XLOOKUP(Table9[[#This Row],[scientific_name]],Table10[scientific_name],Table10[conservation_status])</f>
        <v>No Intervention</v>
      </c>
      <c r="G20829" t="b">
        <f>_xlfn.XLOOKUP(Table9[[#This Row],[scientific_name]],Table10[scientific_name],Table10[is_protected])</f>
        <v>0</v>
      </c>
      <c r="H20829" t="b">
        <f>_xlfn.XLOOKUP(Table9[[#This Row],[scientific_name]],Table10[scientific_name],Table10[is_sheep])</f>
        <v>0</v>
      </c>
    </row>
    <row r="20830" spans="1:8">
      <c r="A20830" t="s">
        <v>4903</v>
      </c>
      <c r="B20830" t="s">
        <v>4</v>
      </c>
      <c r="C20830">
        <v>69</v>
      </c>
      <c r="D20830" t="str">
        <f>_xlfn.XLOOKUP(Table9[[#This Row],[scientific_name]],Table10[scientific_name],Table10[category])</f>
        <v>Vascular Plant</v>
      </c>
      <c r="E20830" t="str">
        <f>_xlfn.XLOOKUP(Table9[[#This Row],[scientific_name]],Table10[scientific_name],Table10[common_names])</f>
        <v>Peppervine, Pepper-Vine</v>
      </c>
      <c r="F20830" t="str">
        <f>_xlfn.XLOOKUP(Table9[[#This Row],[scientific_name]],Table10[scientific_name],Table10[conservation_status])</f>
        <v>No Intervention</v>
      </c>
      <c r="G20830" t="b">
        <f>_xlfn.XLOOKUP(Table9[[#This Row],[scientific_name]],Table10[scientific_name],Table10[is_protected])</f>
        <v>0</v>
      </c>
      <c r="H20830" t="b">
        <f>_xlfn.XLOOKUP(Table9[[#This Row],[scientific_name]],Table10[scientific_name],Table10[is_sheep])</f>
        <v>0</v>
      </c>
    </row>
    <row r="20831" spans="1:8">
      <c r="A20831" t="s">
        <v>5360</v>
      </c>
      <c r="B20831" t="s">
        <v>4</v>
      </c>
      <c r="C20831">
        <v>51</v>
      </c>
      <c r="D20831" t="str">
        <f>_xlfn.XLOOKUP(Table9[[#This Row],[scientific_name]],Table10[scientific_name],Table10[category])</f>
        <v>Nonvascular Plant</v>
      </c>
      <c r="E20831" t="str">
        <f>_xlfn.XLOOKUP(Table9[[#This Row],[scientific_name]],Table10[scientific_name],Table10[common_names])</f>
        <v>Bush's Fissidens Moss</v>
      </c>
      <c r="F20831" t="str">
        <f>_xlfn.XLOOKUP(Table9[[#This Row],[scientific_name]],Table10[scientific_name],Table10[conservation_status])</f>
        <v>No Intervention</v>
      </c>
      <c r="G20831" t="b">
        <f>_xlfn.XLOOKUP(Table9[[#This Row],[scientific_name]],Table10[scientific_name],Table10[is_protected])</f>
        <v>0</v>
      </c>
      <c r="H20831" t="b">
        <f>_xlfn.XLOOKUP(Table9[[#This Row],[scientific_name]],Table10[scientific_name],Table10[is_sheep])</f>
        <v>0</v>
      </c>
    </row>
    <row r="20832" spans="1:8">
      <c r="A20832" t="s">
        <v>2224</v>
      </c>
      <c r="B20832" t="s">
        <v>4</v>
      </c>
      <c r="C20832">
        <v>44</v>
      </c>
      <c r="D20832" t="str">
        <f>_xlfn.XLOOKUP(Table9[[#This Row],[scientific_name]],Table10[scientific_name],Table10[category])</f>
        <v>Nonvascular Plant</v>
      </c>
      <c r="E20832" t="str">
        <f>_xlfn.XLOOKUP(Table9[[#This Row],[scientific_name]],Table10[scientific_name],Table10[common_names])</f>
        <v>Bryum Moss</v>
      </c>
      <c r="F20832" t="str">
        <f>_xlfn.XLOOKUP(Table9[[#This Row],[scientific_name]],Table10[scientific_name],Table10[conservation_status])</f>
        <v>No Intervention</v>
      </c>
      <c r="G20832" t="b">
        <f>_xlfn.XLOOKUP(Table9[[#This Row],[scientific_name]],Table10[scientific_name],Table10[is_protected])</f>
        <v>0</v>
      </c>
      <c r="H20832" t="b">
        <f>_xlfn.XLOOKUP(Table9[[#This Row],[scientific_name]],Table10[scientific_name],Table10[is_sheep])</f>
        <v>0</v>
      </c>
    </row>
    <row r="20833" spans="1:8">
      <c r="A20833" t="s">
        <v>384</v>
      </c>
      <c r="B20833" t="s">
        <v>9</v>
      </c>
      <c r="C20833">
        <v>114</v>
      </c>
      <c r="D20833" t="str">
        <f>_xlfn.XLOOKUP(Table9[[#This Row],[scientific_name]],Table10[scientific_name],Table10[category])</f>
        <v>Vascular Plant</v>
      </c>
      <c r="E20833" t="str">
        <f>_xlfn.XLOOKUP(Table9[[#This Row],[scientific_name]],Table10[scientific_name],Table10[common_names])</f>
        <v>Glomerate Sedge</v>
      </c>
      <c r="F20833" t="str">
        <f>_xlfn.XLOOKUP(Table9[[#This Row],[scientific_name]],Table10[scientific_name],Table10[conservation_status])</f>
        <v>No Intervention</v>
      </c>
      <c r="G20833" t="b">
        <f>_xlfn.XLOOKUP(Table9[[#This Row],[scientific_name]],Table10[scientific_name],Table10[is_protected])</f>
        <v>0</v>
      </c>
      <c r="H20833" t="b">
        <f>_xlfn.XLOOKUP(Table9[[#This Row],[scientific_name]],Table10[scientific_name],Table10[is_sheep])</f>
        <v>0</v>
      </c>
    </row>
    <row r="20834" spans="1:8">
      <c r="A20834" t="s">
        <v>706</v>
      </c>
      <c r="B20834" t="s">
        <v>7</v>
      </c>
      <c r="C20834">
        <v>178</v>
      </c>
      <c r="D20834" t="str">
        <f>_xlfn.XLOOKUP(Table9[[#This Row],[scientific_name]],Table10[scientific_name],Table10[category])</f>
        <v>Vascular Plant</v>
      </c>
      <c r="E20834" t="str">
        <f>_xlfn.XLOOKUP(Table9[[#This Row],[scientific_name]],Table10[scientific_name],Table10[common_names])</f>
        <v>Longbeak Stork's Bill</v>
      </c>
      <c r="F20834" t="str">
        <f>_xlfn.XLOOKUP(Table9[[#This Row],[scientific_name]],Table10[scientific_name],Table10[conservation_status])</f>
        <v>No Intervention</v>
      </c>
      <c r="G20834" t="b">
        <f>_xlfn.XLOOKUP(Table9[[#This Row],[scientific_name]],Table10[scientific_name],Table10[is_protected])</f>
        <v>0</v>
      </c>
      <c r="H20834" t="b">
        <f>_xlfn.XLOOKUP(Table9[[#This Row],[scientific_name]],Table10[scientific_name],Table10[is_sheep])</f>
        <v>0</v>
      </c>
    </row>
    <row r="20835" spans="1:8">
      <c r="A20835" t="s">
        <v>4481</v>
      </c>
      <c r="B20835" t="s">
        <v>4</v>
      </c>
      <c r="C20835">
        <v>89</v>
      </c>
      <c r="D20835" t="str">
        <f>_xlfn.XLOOKUP(Table9[[#This Row],[scientific_name]],Table10[scientific_name],Table10[category])</f>
        <v>Vascular Plant</v>
      </c>
      <c r="E20835" t="str">
        <f>_xlfn.XLOOKUP(Table9[[#This Row],[scientific_name]],Table10[scientific_name],Table10[common_names])</f>
        <v>Alpine Timothy</v>
      </c>
      <c r="F20835" t="str">
        <f>_xlfn.XLOOKUP(Table9[[#This Row],[scientific_name]],Table10[scientific_name],Table10[conservation_status])</f>
        <v>No Intervention</v>
      </c>
      <c r="G20835" t="b">
        <f>_xlfn.XLOOKUP(Table9[[#This Row],[scientific_name]],Table10[scientific_name],Table10[is_protected])</f>
        <v>0</v>
      </c>
      <c r="H20835" t="b">
        <f>_xlfn.XLOOKUP(Table9[[#This Row],[scientific_name]],Table10[scientific_name],Table10[is_sheep])</f>
        <v>0</v>
      </c>
    </row>
    <row r="20836" spans="1:8">
      <c r="A20836" t="s">
        <v>1795</v>
      </c>
      <c r="B20836" t="s">
        <v>9</v>
      </c>
      <c r="C20836">
        <v>105</v>
      </c>
      <c r="D20836" t="str">
        <f>_xlfn.XLOOKUP(Table9[[#This Row],[scientific_name]],Table10[scientific_name],Table10[category])</f>
        <v>Vascular Plant</v>
      </c>
      <c r="E20836" t="str">
        <f>_xlfn.XLOOKUP(Table9[[#This Row],[scientific_name]],Table10[scientific_name],Table10[common_names])</f>
        <v>Sheep Sedge, Smallhead Sedge</v>
      </c>
      <c r="F20836" t="str">
        <f>_xlfn.XLOOKUP(Table9[[#This Row],[scientific_name]],Table10[scientific_name],Table10[conservation_status])</f>
        <v>No Intervention</v>
      </c>
      <c r="G20836" t="b">
        <f>_xlfn.XLOOKUP(Table9[[#This Row],[scientific_name]],Table10[scientific_name],Table10[is_protected])</f>
        <v>0</v>
      </c>
      <c r="H20836" t="b">
        <f>_xlfn.XLOOKUP(Table9[[#This Row],[scientific_name]],Table10[scientific_name],Table10[is_sheep])</f>
        <v>1</v>
      </c>
    </row>
    <row r="20837" spans="1:8">
      <c r="A20837" t="s">
        <v>5526</v>
      </c>
      <c r="B20837" t="s">
        <v>4</v>
      </c>
      <c r="C20837">
        <v>78</v>
      </c>
      <c r="D20837" t="str">
        <f>_xlfn.XLOOKUP(Table9[[#This Row],[scientific_name]],Table10[scientific_name],Table10[category])</f>
        <v>Vascular Plant</v>
      </c>
      <c r="E20837" t="str">
        <f>_xlfn.XLOOKUP(Table9[[#This Row],[scientific_name]],Table10[scientific_name],Table10[common_names])</f>
        <v>Trailing Fuzzybean</v>
      </c>
      <c r="F20837" t="str">
        <f>_xlfn.XLOOKUP(Table9[[#This Row],[scientific_name]],Table10[scientific_name],Table10[conservation_status])</f>
        <v>No Intervention</v>
      </c>
      <c r="G20837" t="b">
        <f>_xlfn.XLOOKUP(Table9[[#This Row],[scientific_name]],Table10[scientific_name],Table10[is_protected])</f>
        <v>0</v>
      </c>
      <c r="H20837" t="b">
        <f>_xlfn.XLOOKUP(Table9[[#This Row],[scientific_name]],Table10[scientific_name],Table10[is_sheep])</f>
        <v>0</v>
      </c>
    </row>
    <row r="20838" spans="1:8">
      <c r="A20838" t="s">
        <v>5022</v>
      </c>
      <c r="B20838" t="s">
        <v>13</v>
      </c>
      <c r="C20838">
        <v>274</v>
      </c>
      <c r="D20838" t="str">
        <f>_xlfn.XLOOKUP(Table9[[#This Row],[scientific_name]],Table10[scientific_name],Table10[category])</f>
        <v>Vascular Plant</v>
      </c>
      <c r="E20838" t="str">
        <f>_xlfn.XLOOKUP(Table9[[#This Row],[scientific_name]],Table10[scientific_name],Table10[common_names])</f>
        <v>Goat's Rue, Goat's-Rue</v>
      </c>
      <c r="F20838" t="str">
        <f>_xlfn.XLOOKUP(Table9[[#This Row],[scientific_name]],Table10[scientific_name],Table10[conservation_status])</f>
        <v>No Intervention</v>
      </c>
      <c r="G20838" t="b">
        <f>_xlfn.XLOOKUP(Table9[[#This Row],[scientific_name]],Table10[scientific_name],Table10[is_protected])</f>
        <v>0</v>
      </c>
      <c r="H20838" t="b">
        <f>_xlfn.XLOOKUP(Table9[[#This Row],[scientific_name]],Table10[scientific_name],Table10[is_sheep])</f>
        <v>0</v>
      </c>
    </row>
    <row r="20839" spans="1:8">
      <c r="A20839" t="s">
        <v>4930</v>
      </c>
      <c r="B20839" t="s">
        <v>9</v>
      </c>
      <c r="C20839">
        <v>109</v>
      </c>
      <c r="D20839" t="str">
        <f>_xlfn.XLOOKUP(Table9[[#This Row],[scientific_name]],Table10[scientific_name],Table10[category])</f>
        <v>Vascular Plant</v>
      </c>
      <c r="E20839" t="str">
        <f>_xlfn.XLOOKUP(Table9[[#This Row],[scientific_name]],Table10[scientific_name],Table10[common_names])</f>
        <v>Dane's Dwarf Gentian, Dane's Dwarfgentian</v>
      </c>
      <c r="F20839" t="str">
        <f>_xlfn.XLOOKUP(Table9[[#This Row],[scientific_name]],Table10[scientific_name],Table10[conservation_status])</f>
        <v>No Intervention</v>
      </c>
      <c r="G20839" t="b">
        <f>_xlfn.XLOOKUP(Table9[[#This Row],[scientific_name]],Table10[scientific_name],Table10[is_protected])</f>
        <v>0</v>
      </c>
      <c r="H20839" t="b">
        <f>_xlfn.XLOOKUP(Table9[[#This Row],[scientific_name]],Table10[scientific_name],Table10[is_sheep])</f>
        <v>0</v>
      </c>
    </row>
    <row r="20840" spans="1:8">
      <c r="A20840" t="s">
        <v>845</v>
      </c>
      <c r="B20840" t="s">
        <v>7</v>
      </c>
      <c r="C20840">
        <v>130</v>
      </c>
      <c r="D20840" t="str">
        <f>_xlfn.XLOOKUP(Table9[[#This Row],[scientific_name]],Table10[scientific_name],Table10[category])</f>
        <v>Vascular Plant</v>
      </c>
      <c r="E20840" t="str">
        <f>_xlfn.XLOOKUP(Table9[[#This Row],[scientific_name]],Table10[scientific_name],Table10[common_names])</f>
        <v>Redtop Panicum</v>
      </c>
      <c r="F20840" t="str">
        <f>_xlfn.XLOOKUP(Table9[[#This Row],[scientific_name]],Table10[scientific_name],Table10[conservation_status])</f>
        <v>No Intervention</v>
      </c>
      <c r="G20840" t="b">
        <f>_xlfn.XLOOKUP(Table9[[#This Row],[scientific_name]],Table10[scientific_name],Table10[is_protected])</f>
        <v>0</v>
      </c>
      <c r="H20840" t="b">
        <f>_xlfn.XLOOKUP(Table9[[#This Row],[scientific_name]],Table10[scientific_name],Table10[is_sheep])</f>
        <v>0</v>
      </c>
    </row>
    <row r="20841" spans="1:8">
      <c r="A20841" t="s">
        <v>4745</v>
      </c>
      <c r="B20841" t="s">
        <v>13</v>
      </c>
      <c r="C20841">
        <v>246</v>
      </c>
      <c r="D20841" t="str">
        <f>_xlfn.XLOOKUP(Table9[[#This Row],[scientific_name]],Table10[scientific_name],Table10[category])</f>
        <v>Vascular Plant</v>
      </c>
      <c r="E20841" t="str">
        <f>_xlfn.XLOOKUP(Table9[[#This Row],[scientific_name]],Table10[scientific_name],Table10[common_names])</f>
        <v>Slender Woodland-Star</v>
      </c>
      <c r="F20841" t="str">
        <f>_xlfn.XLOOKUP(Table9[[#This Row],[scientific_name]],Table10[scientific_name],Table10[conservation_status])</f>
        <v>No Intervention</v>
      </c>
      <c r="G20841" t="b">
        <f>_xlfn.XLOOKUP(Table9[[#This Row],[scientific_name]],Table10[scientific_name],Table10[is_protected])</f>
        <v>0</v>
      </c>
      <c r="H20841" t="b">
        <f>_xlfn.XLOOKUP(Table9[[#This Row],[scientific_name]],Table10[scientific_name],Table10[is_sheep])</f>
        <v>0</v>
      </c>
    </row>
    <row r="20842" spans="1:8">
      <c r="A20842" t="s">
        <v>1877</v>
      </c>
      <c r="B20842" t="s">
        <v>13</v>
      </c>
      <c r="C20842">
        <v>254</v>
      </c>
      <c r="D20842" t="str">
        <f>_xlfn.XLOOKUP(Table9[[#This Row],[scientific_name]],Table10[scientific_name],Table10[category])</f>
        <v>Amphibian</v>
      </c>
      <c r="E20842" t="str">
        <f>_xlfn.XLOOKUP(Table9[[#This Row],[scientific_name]],Table10[scientific_name],Table10[common_names])</f>
        <v>Mole Salamander</v>
      </c>
      <c r="F20842" t="str">
        <f>_xlfn.XLOOKUP(Table9[[#This Row],[scientific_name]],Table10[scientific_name],Table10[conservation_status])</f>
        <v>No Intervention</v>
      </c>
      <c r="G20842" t="b">
        <f>_xlfn.XLOOKUP(Table9[[#This Row],[scientific_name]],Table10[scientific_name],Table10[is_protected])</f>
        <v>0</v>
      </c>
      <c r="H20842" t="b">
        <f>_xlfn.XLOOKUP(Table9[[#This Row],[scientific_name]],Table10[scientific_name],Table10[is_sheep])</f>
        <v>0</v>
      </c>
    </row>
    <row r="20843" spans="1:8">
      <c r="A20843" t="s">
        <v>1282</v>
      </c>
      <c r="B20843" t="s">
        <v>7</v>
      </c>
      <c r="C20843">
        <v>136</v>
      </c>
      <c r="D20843" t="str">
        <f>_xlfn.XLOOKUP(Table9[[#This Row],[scientific_name]],Table10[scientific_name],Table10[category])</f>
        <v>Reptile</v>
      </c>
      <c r="E20843" t="str">
        <f>_xlfn.XLOOKUP(Table9[[#This Row],[scientific_name]],Table10[scientific_name],Table10[common_names])</f>
        <v>Yellowbelly Water Snake, Yellowbelly Watersnake</v>
      </c>
      <c r="F20843" t="str">
        <f>_xlfn.XLOOKUP(Table9[[#This Row],[scientific_name]],Table10[scientific_name],Table10[conservation_status])</f>
        <v>No Intervention</v>
      </c>
      <c r="G20843" t="b">
        <f>_xlfn.XLOOKUP(Table9[[#This Row],[scientific_name]],Table10[scientific_name],Table10[is_protected])</f>
        <v>0</v>
      </c>
      <c r="H20843" t="b">
        <f>_xlfn.XLOOKUP(Table9[[#This Row],[scientific_name]],Table10[scientific_name],Table10[is_sheep])</f>
        <v>0</v>
      </c>
    </row>
    <row r="20844" spans="1:8">
      <c r="A20844" t="s">
        <v>4743</v>
      </c>
      <c r="B20844" t="s">
        <v>7</v>
      </c>
      <c r="C20844">
        <v>155</v>
      </c>
      <c r="D20844" t="str">
        <f>_xlfn.XLOOKUP(Table9[[#This Row],[scientific_name]],Table10[scientific_name],Table10[category])</f>
        <v>Vascular Plant</v>
      </c>
      <c r="E20844" t="str">
        <f>_xlfn.XLOOKUP(Table9[[#This Row],[scientific_name]],Table10[scientific_name],Table10[common_names])</f>
        <v>California Redbud</v>
      </c>
      <c r="F20844" t="str">
        <f>_xlfn.XLOOKUP(Table9[[#This Row],[scientific_name]],Table10[scientific_name],Table10[conservation_status])</f>
        <v>No Intervention</v>
      </c>
      <c r="G20844" t="b">
        <f>_xlfn.XLOOKUP(Table9[[#This Row],[scientific_name]],Table10[scientific_name],Table10[is_protected])</f>
        <v>0</v>
      </c>
      <c r="H20844" t="b">
        <f>_xlfn.XLOOKUP(Table9[[#This Row],[scientific_name]],Table10[scientific_name],Table10[is_sheep])</f>
        <v>0</v>
      </c>
    </row>
    <row r="20845" spans="1:8">
      <c r="A20845" t="s">
        <v>5202</v>
      </c>
      <c r="B20845" t="s">
        <v>7</v>
      </c>
      <c r="C20845">
        <v>128</v>
      </c>
      <c r="D20845" t="str">
        <f>_xlfn.XLOOKUP(Table9[[#This Row],[scientific_name]],Table10[scientific_name],Table10[category])</f>
        <v>Vascular Plant</v>
      </c>
      <c r="E20845" t="str">
        <f>_xlfn.XLOOKUP(Table9[[#This Row],[scientific_name]],Table10[scientific_name],Table10[common_names])</f>
        <v>Curly Sedge, Rock Sedge</v>
      </c>
      <c r="F20845" t="str">
        <f>_xlfn.XLOOKUP(Table9[[#This Row],[scientific_name]],Table10[scientific_name],Table10[conservation_status])</f>
        <v>No Intervention</v>
      </c>
      <c r="G20845" t="b">
        <f>_xlfn.XLOOKUP(Table9[[#This Row],[scientific_name]],Table10[scientific_name],Table10[is_protected])</f>
        <v>0</v>
      </c>
      <c r="H20845" t="b">
        <f>_xlfn.XLOOKUP(Table9[[#This Row],[scientific_name]],Table10[scientific_name],Table10[is_sheep])</f>
        <v>0</v>
      </c>
    </row>
    <row r="20846" spans="1:8">
      <c r="A20846" t="s">
        <v>1778</v>
      </c>
      <c r="B20846" t="s">
        <v>9</v>
      </c>
      <c r="C20846">
        <v>61</v>
      </c>
      <c r="D20846" t="str">
        <f>_xlfn.XLOOKUP(Table9[[#This Row],[scientific_name]],Table10[scientific_name],Table10[category])</f>
        <v>Vascular Plant</v>
      </c>
      <c r="E20846" t="str">
        <f>_xlfn.XLOOKUP(Table9[[#This Row],[scientific_name]],Table10[scientific_name],Table10[common_names])</f>
        <v>Annual Blue Grass, Annual Bluegrass</v>
      </c>
      <c r="F20846" t="str">
        <f>_xlfn.XLOOKUP(Table9[[#This Row],[scientific_name]],Table10[scientific_name],Table10[conservation_status])</f>
        <v>No Intervention</v>
      </c>
      <c r="G20846" t="b">
        <f>_xlfn.XLOOKUP(Table9[[#This Row],[scientific_name]],Table10[scientific_name],Table10[is_protected])</f>
        <v>0</v>
      </c>
      <c r="H20846" t="b">
        <f>_xlfn.XLOOKUP(Table9[[#This Row],[scientific_name]],Table10[scientific_name],Table10[is_sheep])</f>
        <v>0</v>
      </c>
    </row>
    <row r="20847" spans="1:8">
      <c r="A20847" t="s">
        <v>2096</v>
      </c>
      <c r="B20847" t="s">
        <v>4</v>
      </c>
      <c r="C20847">
        <v>70</v>
      </c>
      <c r="D20847" t="str">
        <f>_xlfn.XLOOKUP(Table9[[#This Row],[scientific_name]],Table10[scientific_name],Table10[category])</f>
        <v>Nonvascular Plant</v>
      </c>
      <c r="E20847" t="str">
        <f>_xlfn.XLOOKUP(Table9[[#This Row],[scientific_name]],Table10[scientific_name],Table10[common_names])</f>
        <v>Hygrohypnum Moss</v>
      </c>
      <c r="F20847" t="str">
        <f>_xlfn.XLOOKUP(Table9[[#This Row],[scientific_name]],Table10[scientific_name],Table10[conservation_status])</f>
        <v>No Intervention</v>
      </c>
      <c r="G20847" t="b">
        <f>_xlfn.XLOOKUP(Table9[[#This Row],[scientific_name]],Table10[scientific_name],Table10[is_protected])</f>
        <v>0</v>
      </c>
      <c r="H20847" t="b">
        <f>_xlfn.XLOOKUP(Table9[[#This Row],[scientific_name]],Table10[scientific_name],Table10[is_sheep])</f>
        <v>0</v>
      </c>
    </row>
    <row r="20848" spans="1:8">
      <c r="A20848" t="s">
        <v>3079</v>
      </c>
      <c r="B20848" t="s">
        <v>9</v>
      </c>
      <c r="C20848">
        <v>67</v>
      </c>
      <c r="D20848" t="str">
        <f>_xlfn.XLOOKUP(Table9[[#This Row],[scientific_name]],Table10[scientific_name],Table10[category])</f>
        <v>Bird</v>
      </c>
      <c r="E20848" t="str">
        <f>_xlfn.XLOOKUP(Table9[[#This Row],[scientific_name]],Table10[scientific_name],Table10[common_names])</f>
        <v>Great Egret</v>
      </c>
      <c r="F20848" t="str">
        <f>_xlfn.XLOOKUP(Table9[[#This Row],[scientific_name]],Table10[scientific_name],Table10[conservation_status])</f>
        <v>No Intervention</v>
      </c>
      <c r="G20848" t="b">
        <f>_xlfn.XLOOKUP(Table9[[#This Row],[scientific_name]],Table10[scientific_name],Table10[is_protected])</f>
        <v>0</v>
      </c>
      <c r="H20848" t="b">
        <f>_xlfn.XLOOKUP(Table9[[#This Row],[scientific_name]],Table10[scientific_name],Table10[is_sheep])</f>
        <v>0</v>
      </c>
    </row>
    <row r="20849" spans="1:8">
      <c r="A20849" t="s">
        <v>1602</v>
      </c>
      <c r="B20849" t="s">
        <v>4</v>
      </c>
      <c r="C20849">
        <v>91</v>
      </c>
      <c r="D20849" t="str">
        <f>_xlfn.XLOOKUP(Table9[[#This Row],[scientific_name]],Table10[scientific_name],Table10[category])</f>
        <v>Vascular Plant</v>
      </c>
      <c r="E20849" t="str">
        <f>_xlfn.XLOOKUP(Table9[[#This Row],[scientific_name]],Table10[scientific_name],Table10[common_names])</f>
        <v>Gray's Sedge</v>
      </c>
      <c r="F20849" t="str">
        <f>_xlfn.XLOOKUP(Table9[[#This Row],[scientific_name]],Table10[scientific_name],Table10[conservation_status])</f>
        <v>No Intervention</v>
      </c>
      <c r="G20849" t="b">
        <f>_xlfn.XLOOKUP(Table9[[#This Row],[scientific_name]],Table10[scientific_name],Table10[is_protected])</f>
        <v>0</v>
      </c>
      <c r="H20849" t="b">
        <f>_xlfn.XLOOKUP(Table9[[#This Row],[scientific_name]],Table10[scientific_name],Table10[is_sheep])</f>
        <v>0</v>
      </c>
    </row>
    <row r="20850" spans="1:8">
      <c r="A20850" t="s">
        <v>2101</v>
      </c>
      <c r="B20850" t="s">
        <v>9</v>
      </c>
      <c r="C20850">
        <v>73</v>
      </c>
      <c r="D20850" t="str">
        <f>_xlfn.XLOOKUP(Table9[[#This Row],[scientific_name]],Table10[scientific_name],Table10[category])</f>
        <v>Vascular Plant</v>
      </c>
      <c r="E20850" t="str">
        <f>_xlfn.XLOOKUP(Table9[[#This Row],[scientific_name]],Table10[scientific_name],Table10[common_names])</f>
        <v>Burning Nettle, Dwarf Nettle</v>
      </c>
      <c r="F20850" t="str">
        <f>_xlfn.XLOOKUP(Table9[[#This Row],[scientific_name]],Table10[scientific_name],Table10[conservation_status])</f>
        <v>No Intervention</v>
      </c>
      <c r="G20850" t="b">
        <f>_xlfn.XLOOKUP(Table9[[#This Row],[scientific_name]],Table10[scientific_name],Table10[is_protected])</f>
        <v>0</v>
      </c>
      <c r="H20850" t="b">
        <f>_xlfn.XLOOKUP(Table9[[#This Row],[scientific_name]],Table10[scientific_name],Table10[is_sheep])</f>
        <v>0</v>
      </c>
    </row>
    <row r="20851" spans="1:8">
      <c r="A20851" t="s">
        <v>4184</v>
      </c>
      <c r="B20851" t="s">
        <v>13</v>
      </c>
      <c r="C20851">
        <v>237</v>
      </c>
      <c r="D20851" t="str">
        <f>_xlfn.XLOOKUP(Table9[[#This Row],[scientific_name]],Table10[scientific_name],Table10[category])</f>
        <v>Vascular Plant</v>
      </c>
      <c r="E20851" t="str">
        <f>_xlfn.XLOOKUP(Table9[[#This Row],[scientific_name]],Table10[scientific_name],Table10[common_names])</f>
        <v>Smooth Rockcress</v>
      </c>
      <c r="F20851" t="str">
        <f>_xlfn.XLOOKUP(Table9[[#This Row],[scientific_name]],Table10[scientific_name],Table10[conservation_status])</f>
        <v>No Intervention</v>
      </c>
      <c r="G20851" t="b">
        <f>_xlfn.XLOOKUP(Table9[[#This Row],[scientific_name]],Table10[scientific_name],Table10[is_protected])</f>
        <v>0</v>
      </c>
      <c r="H20851" t="b">
        <f>_xlfn.XLOOKUP(Table9[[#This Row],[scientific_name]],Table10[scientific_name],Table10[is_sheep])</f>
        <v>0</v>
      </c>
    </row>
    <row r="20852" spans="1:8">
      <c r="A20852" t="s">
        <v>4944</v>
      </c>
      <c r="B20852" t="s">
        <v>13</v>
      </c>
      <c r="C20852">
        <v>245</v>
      </c>
      <c r="D20852" t="str">
        <f>_xlfn.XLOOKUP(Table9[[#This Row],[scientific_name]],Table10[scientific_name],Table10[category])</f>
        <v>Vascular Plant</v>
      </c>
      <c r="E20852" t="str">
        <f>_xlfn.XLOOKUP(Table9[[#This Row],[scientific_name]],Table10[scientific_name],Table10[common_names])</f>
        <v>Littleleaf Sensitive-Briar, Sensitive Brier</v>
      </c>
      <c r="F20852" t="str">
        <f>_xlfn.XLOOKUP(Table9[[#This Row],[scientific_name]],Table10[scientific_name],Table10[conservation_status])</f>
        <v>No Intervention</v>
      </c>
      <c r="G20852" t="b">
        <f>_xlfn.XLOOKUP(Table9[[#This Row],[scientific_name]],Table10[scientific_name],Table10[is_protected])</f>
        <v>0</v>
      </c>
      <c r="H20852" t="b">
        <f>_xlfn.XLOOKUP(Table9[[#This Row],[scientific_name]],Table10[scientific_name],Table10[is_sheep])</f>
        <v>0</v>
      </c>
    </row>
    <row r="20853" spans="1:8">
      <c r="A20853" t="s">
        <v>1079</v>
      </c>
      <c r="B20853" t="s">
        <v>7</v>
      </c>
      <c r="C20853">
        <v>159</v>
      </c>
      <c r="D20853" t="str">
        <f>_xlfn.XLOOKUP(Table9[[#This Row],[scientific_name]],Table10[scientific_name],Table10[category])</f>
        <v>Vascular Plant</v>
      </c>
      <c r="E20853" t="str">
        <f>_xlfn.XLOOKUP(Table9[[#This Row],[scientific_name]],Table10[scientific_name],Table10[common_names])</f>
        <v>Grassleaf Speedwell, Grass-Leaf Speedwell, Marsh Speedwell, Skullcap Speedwell</v>
      </c>
      <c r="F20853" t="str">
        <f>_xlfn.XLOOKUP(Table9[[#This Row],[scientific_name]],Table10[scientific_name],Table10[conservation_status])</f>
        <v>No Intervention</v>
      </c>
      <c r="G20853" t="b">
        <f>_xlfn.XLOOKUP(Table9[[#This Row],[scientific_name]],Table10[scientific_name],Table10[is_protected])</f>
        <v>0</v>
      </c>
      <c r="H20853" t="b">
        <f>_xlfn.XLOOKUP(Table9[[#This Row],[scientific_name]],Table10[scientific_name],Table10[is_sheep])</f>
        <v>0</v>
      </c>
    </row>
    <row r="20854" spans="1:8">
      <c r="A20854" t="s">
        <v>4720</v>
      </c>
      <c r="B20854" t="s">
        <v>4</v>
      </c>
      <c r="C20854">
        <v>95</v>
      </c>
      <c r="D20854" t="str">
        <f>_xlfn.XLOOKUP(Table9[[#This Row],[scientific_name]],Table10[scientific_name],Table10[category])</f>
        <v>Vascular Plant</v>
      </c>
      <c r="E20854" t="str">
        <f>_xlfn.XLOOKUP(Table9[[#This Row],[scientific_name]],Table10[scientific_name],Table10[common_names])</f>
        <v>Orange Jewelweed, Touch-Me-Not, Spotted Jewel-Weed</v>
      </c>
      <c r="F20854" t="str">
        <f>_xlfn.XLOOKUP(Table9[[#This Row],[scientific_name]],Table10[scientific_name],Table10[conservation_status])</f>
        <v>No Intervention</v>
      </c>
      <c r="G20854" t="b">
        <f>_xlfn.XLOOKUP(Table9[[#This Row],[scientific_name]],Table10[scientific_name],Table10[is_protected])</f>
        <v>0</v>
      </c>
      <c r="H20854" t="b">
        <f>_xlfn.XLOOKUP(Table9[[#This Row],[scientific_name]],Table10[scientific_name],Table10[is_sheep])</f>
        <v>0</v>
      </c>
    </row>
    <row r="20855" spans="1:8">
      <c r="A20855" t="s">
        <v>3072</v>
      </c>
      <c r="B20855" t="s">
        <v>9</v>
      </c>
      <c r="C20855">
        <v>86</v>
      </c>
      <c r="D20855" t="str">
        <f>_xlfn.XLOOKUP(Table9[[#This Row],[scientific_name]],Table10[scientific_name],Table10[category])</f>
        <v>Vascular Plant</v>
      </c>
      <c r="E20855" t="str">
        <f>_xlfn.XLOOKUP(Table9[[#This Row],[scientific_name]],Table10[scientific_name],Table10[common_names])</f>
        <v>Nuttall Alkaligrass, Nuttall's Alkaligrass</v>
      </c>
      <c r="F20855" t="str">
        <f>_xlfn.XLOOKUP(Table9[[#This Row],[scientific_name]],Table10[scientific_name],Table10[conservation_status])</f>
        <v>No Intervention</v>
      </c>
      <c r="G20855" t="b">
        <f>_xlfn.XLOOKUP(Table9[[#This Row],[scientific_name]],Table10[scientific_name],Table10[is_protected])</f>
        <v>0</v>
      </c>
      <c r="H20855" t="b">
        <f>_xlfn.XLOOKUP(Table9[[#This Row],[scientific_name]],Table10[scientific_name],Table10[is_sheep])</f>
        <v>0</v>
      </c>
    </row>
    <row r="20856" spans="1:8">
      <c r="A20856" t="s">
        <v>4716</v>
      </c>
      <c r="B20856" t="s">
        <v>13</v>
      </c>
      <c r="C20856">
        <v>262</v>
      </c>
      <c r="D20856" t="str">
        <f>_xlfn.XLOOKUP(Table9[[#This Row],[scientific_name]],Table10[scientific_name],Table10[category])</f>
        <v>Amphibian</v>
      </c>
      <c r="E20856" t="str">
        <f>_xlfn.XLOOKUP(Table9[[#This Row],[scientific_name]],Table10[scientific_name],Table10[common_names])</f>
        <v>Junaluska Salamander</v>
      </c>
      <c r="F20856" t="str">
        <f>_xlfn.XLOOKUP(Table9[[#This Row],[scientific_name]],Table10[scientific_name],Table10[conservation_status])</f>
        <v>No Intervention</v>
      </c>
      <c r="G20856" t="b">
        <f>_xlfn.XLOOKUP(Table9[[#This Row],[scientific_name]],Table10[scientific_name],Table10[is_protected])</f>
        <v>0</v>
      </c>
      <c r="H20856" t="b">
        <f>_xlfn.XLOOKUP(Table9[[#This Row],[scientific_name]],Table10[scientific_name],Table10[is_sheep])</f>
        <v>0</v>
      </c>
    </row>
    <row r="20857" spans="1:8">
      <c r="A20857" t="s">
        <v>640</v>
      </c>
      <c r="B20857" t="s">
        <v>7</v>
      </c>
      <c r="C20857">
        <v>160</v>
      </c>
      <c r="D20857" t="str">
        <f>_xlfn.XLOOKUP(Table9[[#This Row],[scientific_name]],Table10[scientific_name],Table10[category])</f>
        <v>Vascular Plant</v>
      </c>
      <c r="E20857" t="str">
        <f>_xlfn.XLOOKUP(Table9[[#This Row],[scientific_name]],Table10[scientific_name],Table10[common_names])</f>
        <v>Bromegrass, Cheat Grass</v>
      </c>
      <c r="F20857" t="str">
        <f>_xlfn.XLOOKUP(Table9[[#This Row],[scientific_name]],Table10[scientific_name],Table10[conservation_status])</f>
        <v>No Intervention</v>
      </c>
      <c r="G20857" t="b">
        <f>_xlfn.XLOOKUP(Table9[[#This Row],[scientific_name]],Table10[scientific_name],Table10[is_protected])</f>
        <v>0</v>
      </c>
      <c r="H20857" t="b">
        <f>_xlfn.XLOOKUP(Table9[[#This Row],[scientific_name]],Table10[scientific_name],Table10[is_sheep])</f>
        <v>0</v>
      </c>
    </row>
    <row r="20858" spans="1:8">
      <c r="A20858" t="s">
        <v>2274</v>
      </c>
      <c r="B20858" t="s">
        <v>13</v>
      </c>
      <c r="C20858">
        <v>259</v>
      </c>
      <c r="D20858" t="str">
        <f>_xlfn.XLOOKUP(Table9[[#This Row],[scientific_name]],Table10[scientific_name],Table10[category])</f>
        <v>Mammal</v>
      </c>
      <c r="E20858" t="str">
        <f>_xlfn.XLOOKUP(Table9[[#This Row],[scientific_name]],Table10[scientific_name],Table10[common_names])</f>
        <v>Bobcat</v>
      </c>
      <c r="F20858" t="str">
        <f>_xlfn.XLOOKUP(Table9[[#This Row],[scientific_name]],Table10[scientific_name],Table10[conservation_status])</f>
        <v>No Intervention</v>
      </c>
      <c r="G20858" t="b">
        <f>_xlfn.XLOOKUP(Table9[[#This Row],[scientific_name]],Table10[scientific_name],Table10[is_protected])</f>
        <v>0</v>
      </c>
      <c r="H20858" t="b">
        <f>_xlfn.XLOOKUP(Table9[[#This Row],[scientific_name]],Table10[scientific_name],Table10[is_sheep])</f>
        <v>0</v>
      </c>
    </row>
    <row r="20859" spans="1:8">
      <c r="A20859" t="s">
        <v>2933</v>
      </c>
      <c r="B20859" t="s">
        <v>7</v>
      </c>
      <c r="C20859">
        <v>146</v>
      </c>
      <c r="D20859" t="str">
        <f>_xlfn.XLOOKUP(Table9[[#This Row],[scientific_name]],Table10[scientific_name],Table10[category])</f>
        <v>Vascular Plant</v>
      </c>
      <c r="E20859" t="str">
        <f>_xlfn.XLOOKUP(Table9[[#This Row],[scientific_name]],Table10[scientific_name],Table10[common_names])</f>
        <v>Lewiston Cornsalad</v>
      </c>
      <c r="F20859" t="str">
        <f>_xlfn.XLOOKUP(Table9[[#This Row],[scientific_name]],Table10[scientific_name],Table10[conservation_status])</f>
        <v>No Intervention</v>
      </c>
      <c r="G20859" t="b">
        <f>_xlfn.XLOOKUP(Table9[[#This Row],[scientific_name]],Table10[scientific_name],Table10[is_protected])</f>
        <v>0</v>
      </c>
      <c r="H20859" t="b">
        <f>_xlfn.XLOOKUP(Table9[[#This Row],[scientific_name]],Table10[scientific_name],Table10[is_sheep])</f>
        <v>0</v>
      </c>
    </row>
    <row r="20860" spans="1:8">
      <c r="A20860" t="s">
        <v>3258</v>
      </c>
      <c r="B20860" t="s">
        <v>13</v>
      </c>
      <c r="C20860">
        <v>237</v>
      </c>
      <c r="D20860" t="str">
        <f>_xlfn.XLOOKUP(Table9[[#This Row],[scientific_name]],Table10[scientific_name],Table10[category])</f>
        <v>Vascular Plant</v>
      </c>
      <c r="E20860" t="str">
        <f>_xlfn.XLOOKUP(Table9[[#This Row],[scientific_name]],Table10[scientific_name],Table10[common_names])</f>
        <v>Douglas Knotweed</v>
      </c>
      <c r="F20860" t="str">
        <f>_xlfn.XLOOKUP(Table9[[#This Row],[scientific_name]],Table10[scientific_name],Table10[conservation_status])</f>
        <v>No Intervention</v>
      </c>
      <c r="G20860" t="b">
        <f>_xlfn.XLOOKUP(Table9[[#This Row],[scientific_name]],Table10[scientific_name],Table10[is_protected])</f>
        <v>0</v>
      </c>
      <c r="H20860" t="b">
        <f>_xlfn.XLOOKUP(Table9[[#This Row],[scientific_name]],Table10[scientific_name],Table10[is_sheep])</f>
        <v>0</v>
      </c>
    </row>
    <row r="20861" spans="1:8">
      <c r="A20861" t="s">
        <v>4670</v>
      </c>
      <c r="B20861" t="s">
        <v>9</v>
      </c>
      <c r="C20861">
        <v>123</v>
      </c>
      <c r="D20861" t="str">
        <f>_xlfn.XLOOKUP(Table9[[#This Row],[scientific_name]],Table10[scientific_name],Table10[category])</f>
        <v>Vascular Plant</v>
      </c>
      <c r="E20861" t="str">
        <f>_xlfn.XLOOKUP(Table9[[#This Row],[scientific_name]],Table10[scientific_name],Table10[common_names])</f>
        <v>Wand Wirelettuce</v>
      </c>
      <c r="F20861" t="str">
        <f>_xlfn.XLOOKUP(Table9[[#This Row],[scientific_name]],Table10[scientific_name],Table10[conservation_status])</f>
        <v>No Intervention</v>
      </c>
      <c r="G20861" t="b">
        <f>_xlfn.XLOOKUP(Table9[[#This Row],[scientific_name]],Table10[scientific_name],Table10[is_protected])</f>
        <v>0</v>
      </c>
      <c r="H20861" t="b">
        <f>_xlfn.XLOOKUP(Table9[[#This Row],[scientific_name]],Table10[scientific_name],Table10[is_sheep])</f>
        <v>0</v>
      </c>
    </row>
    <row r="20862" spans="1:8">
      <c r="A20862" t="s">
        <v>4421</v>
      </c>
      <c r="B20862" t="s">
        <v>4</v>
      </c>
      <c r="C20862">
        <v>58</v>
      </c>
      <c r="D20862" t="str">
        <f>_xlfn.XLOOKUP(Table9[[#This Row],[scientific_name]],Table10[scientific_name],Table10[category])</f>
        <v>Bird</v>
      </c>
      <c r="E20862" t="str">
        <f>_xlfn.XLOOKUP(Table9[[#This Row],[scientific_name]],Table10[scientific_name],Table10[common_names])</f>
        <v>Summer Tanager</v>
      </c>
      <c r="F20862" t="str">
        <f>_xlfn.XLOOKUP(Table9[[#This Row],[scientific_name]],Table10[scientific_name],Table10[conservation_status])</f>
        <v>Species of Concern</v>
      </c>
      <c r="G20862" t="b">
        <f>_xlfn.XLOOKUP(Table9[[#This Row],[scientific_name]],Table10[scientific_name],Table10[is_protected])</f>
        <v>1</v>
      </c>
      <c r="H20862" t="b">
        <f>_xlfn.XLOOKUP(Table9[[#This Row],[scientific_name]],Table10[scientific_name],Table10[is_sheep])</f>
        <v>0</v>
      </c>
    </row>
    <row r="20863" spans="1:8">
      <c r="A20863" t="s">
        <v>2924</v>
      </c>
      <c r="B20863" t="s">
        <v>4</v>
      </c>
      <c r="C20863">
        <v>81</v>
      </c>
      <c r="D20863" t="str">
        <f>_xlfn.XLOOKUP(Table9[[#This Row],[scientific_name]],Table10[scientific_name],Table10[category])</f>
        <v>Vascular Plant</v>
      </c>
      <c r="E20863" t="str">
        <f>_xlfn.XLOOKUP(Table9[[#This Row],[scientific_name]],Table10[scientific_name],Table10[common_names])</f>
        <v>Great Valley Gumweed</v>
      </c>
      <c r="F20863" t="str">
        <f>_xlfn.XLOOKUP(Table9[[#This Row],[scientific_name]],Table10[scientific_name],Table10[conservation_status])</f>
        <v>No Intervention</v>
      </c>
      <c r="G20863" t="b">
        <f>_xlfn.XLOOKUP(Table9[[#This Row],[scientific_name]],Table10[scientific_name],Table10[is_protected])</f>
        <v>0</v>
      </c>
      <c r="H20863" t="b">
        <f>_xlfn.XLOOKUP(Table9[[#This Row],[scientific_name]],Table10[scientific_name],Table10[is_sheep])</f>
        <v>0</v>
      </c>
    </row>
    <row r="20864" spans="1:8">
      <c r="A20864" t="s">
        <v>4563</v>
      </c>
      <c r="B20864" t="s">
        <v>7</v>
      </c>
      <c r="C20864">
        <v>134</v>
      </c>
      <c r="D20864" t="str">
        <f>_xlfn.XLOOKUP(Table9[[#This Row],[scientific_name]],Table10[scientific_name],Table10[category])</f>
        <v>Vascular Plant</v>
      </c>
      <c r="E20864" t="str">
        <f>_xlfn.XLOOKUP(Table9[[#This Row],[scientific_name]],Table10[scientific_name],Table10[common_names])</f>
        <v>Varileaf Phacelia</v>
      </c>
      <c r="F20864" t="str">
        <f>_xlfn.XLOOKUP(Table9[[#This Row],[scientific_name]],Table10[scientific_name],Table10[conservation_status])</f>
        <v>No Intervention</v>
      </c>
      <c r="G20864" t="b">
        <f>_xlfn.XLOOKUP(Table9[[#This Row],[scientific_name]],Table10[scientific_name],Table10[is_protected])</f>
        <v>0</v>
      </c>
      <c r="H20864" t="b">
        <f>_xlfn.XLOOKUP(Table9[[#This Row],[scientific_name]],Table10[scientific_name],Table10[is_sheep])</f>
        <v>0</v>
      </c>
    </row>
    <row r="20865" spans="1:8">
      <c r="A20865" t="s">
        <v>1574</v>
      </c>
      <c r="B20865" t="s">
        <v>4</v>
      </c>
      <c r="C20865">
        <v>74</v>
      </c>
      <c r="D20865" t="str">
        <f>_xlfn.XLOOKUP(Table9[[#This Row],[scientific_name]],Table10[scientific_name],Table10[category])</f>
        <v>Vascular Plant</v>
      </c>
      <c r="E20865" t="str">
        <f>_xlfn.XLOOKUP(Table9[[#This Row],[scientific_name]],Table10[scientific_name],Table10[common_names])</f>
        <v>Pasture Flatsedge, Short-Foliaged Umbrella-Sedge</v>
      </c>
      <c r="F20865" t="str">
        <f>_xlfn.XLOOKUP(Table9[[#This Row],[scientific_name]],Table10[scientific_name],Table10[conservation_status])</f>
        <v>No Intervention</v>
      </c>
      <c r="G20865" t="b">
        <f>_xlfn.XLOOKUP(Table9[[#This Row],[scientific_name]],Table10[scientific_name],Table10[is_protected])</f>
        <v>0</v>
      </c>
      <c r="H20865" t="b">
        <f>_xlfn.XLOOKUP(Table9[[#This Row],[scientific_name]],Table10[scientific_name],Table10[is_sheep])</f>
        <v>0</v>
      </c>
    </row>
    <row r="20866" spans="1:8">
      <c r="A20866" t="s">
        <v>4273</v>
      </c>
      <c r="B20866" t="s">
        <v>9</v>
      </c>
      <c r="C20866">
        <v>100</v>
      </c>
      <c r="D20866" t="str">
        <f>_xlfn.XLOOKUP(Table9[[#This Row],[scientific_name]],Table10[scientific_name],Table10[category])</f>
        <v>Bird</v>
      </c>
      <c r="E20866" t="str">
        <f>_xlfn.XLOOKUP(Table9[[#This Row],[scientific_name]],Table10[scientific_name],Table10[common_names])</f>
        <v>Phainopepla</v>
      </c>
      <c r="F20866" t="str">
        <f>_xlfn.XLOOKUP(Table9[[#This Row],[scientific_name]],Table10[scientific_name],Table10[conservation_status])</f>
        <v>Species of Concern</v>
      </c>
      <c r="G20866" t="b">
        <f>_xlfn.XLOOKUP(Table9[[#This Row],[scientific_name]],Table10[scientific_name],Table10[is_protected])</f>
        <v>1</v>
      </c>
      <c r="H20866" t="b">
        <f>_xlfn.XLOOKUP(Table9[[#This Row],[scientific_name]],Table10[scientific_name],Table10[is_sheep])</f>
        <v>0</v>
      </c>
    </row>
    <row r="20867" spans="1:8">
      <c r="A20867" t="s">
        <v>1227</v>
      </c>
      <c r="B20867" t="s">
        <v>4</v>
      </c>
      <c r="C20867">
        <v>77</v>
      </c>
      <c r="D20867" t="str">
        <f>_xlfn.XLOOKUP(Table9[[#This Row],[scientific_name]],Table10[scientific_name],Table10[category])</f>
        <v>Vascular Plant</v>
      </c>
      <c r="E20867" t="str">
        <f>_xlfn.XLOOKUP(Table9[[#This Row],[scientific_name]],Table10[scientific_name],Table10[common_names])</f>
        <v>Patience Dock</v>
      </c>
      <c r="F20867" t="str">
        <f>_xlfn.XLOOKUP(Table9[[#This Row],[scientific_name]],Table10[scientific_name],Table10[conservation_status])</f>
        <v>No Intervention</v>
      </c>
      <c r="G20867" t="b">
        <f>_xlfn.XLOOKUP(Table9[[#This Row],[scientific_name]],Table10[scientific_name],Table10[is_protected])</f>
        <v>0</v>
      </c>
      <c r="H20867" t="b">
        <f>_xlfn.XLOOKUP(Table9[[#This Row],[scientific_name]],Table10[scientific_name],Table10[is_sheep])</f>
        <v>0</v>
      </c>
    </row>
    <row r="20868" spans="1:8">
      <c r="A20868" t="s">
        <v>905</v>
      </c>
      <c r="B20868" t="s">
        <v>4</v>
      </c>
      <c r="C20868">
        <v>65</v>
      </c>
      <c r="D20868" t="str">
        <f>_xlfn.XLOOKUP(Table9[[#This Row],[scientific_name]],Table10[scientific_name],Table10[category])</f>
        <v>Nonvascular Plant</v>
      </c>
      <c r="E20868" t="str">
        <f>_xlfn.XLOOKUP(Table9[[#This Row],[scientific_name]],Table10[scientific_name],Table10[common_names])</f>
        <v>Leucobryum Moss</v>
      </c>
      <c r="F20868" t="str">
        <f>_xlfn.XLOOKUP(Table9[[#This Row],[scientific_name]],Table10[scientific_name],Table10[conservation_status])</f>
        <v>No Intervention</v>
      </c>
      <c r="G20868" t="b">
        <f>_xlfn.XLOOKUP(Table9[[#This Row],[scientific_name]],Table10[scientific_name],Table10[is_protected])</f>
        <v>0</v>
      </c>
      <c r="H20868" t="b">
        <f>_xlfn.XLOOKUP(Table9[[#This Row],[scientific_name]],Table10[scientific_name],Table10[is_sheep])</f>
        <v>0</v>
      </c>
    </row>
    <row r="20869" spans="1:8">
      <c r="A20869" t="s">
        <v>4356</v>
      </c>
      <c r="B20869" t="s">
        <v>9</v>
      </c>
      <c r="C20869">
        <v>51</v>
      </c>
      <c r="D20869" t="str">
        <f>_xlfn.XLOOKUP(Table9[[#This Row],[scientific_name]],Table10[scientific_name],Table10[category])</f>
        <v>Vascular Plant</v>
      </c>
      <c r="E20869" t="str">
        <f>_xlfn.XLOOKUP(Table9[[#This Row],[scientific_name]],Table10[scientific_name],Table10[common_names])</f>
        <v>Canada Goldenrod</v>
      </c>
      <c r="F20869" t="str">
        <f>_xlfn.XLOOKUP(Table9[[#This Row],[scientific_name]],Table10[scientific_name],Table10[conservation_status])</f>
        <v>No Intervention</v>
      </c>
      <c r="G20869" t="b">
        <f>_xlfn.XLOOKUP(Table9[[#This Row],[scientific_name]],Table10[scientific_name],Table10[is_protected])</f>
        <v>0</v>
      </c>
      <c r="H20869" t="b">
        <f>_xlfn.XLOOKUP(Table9[[#This Row],[scientific_name]],Table10[scientific_name],Table10[is_sheep])</f>
        <v>0</v>
      </c>
    </row>
    <row r="20870" spans="1:8">
      <c r="A20870" t="s">
        <v>1161</v>
      </c>
      <c r="B20870" t="s">
        <v>7</v>
      </c>
      <c r="C20870">
        <v>161</v>
      </c>
      <c r="D20870" t="str">
        <f>_xlfn.XLOOKUP(Table9[[#This Row],[scientific_name]],Table10[scientific_name],Table10[category])</f>
        <v>Vascular Plant</v>
      </c>
      <c r="E20870" t="str">
        <f>_xlfn.XLOOKUP(Table9[[#This Row],[scientific_name]],Table10[scientific_name],Table10[common_names])</f>
        <v>Coreopsis, Golden Tickseed</v>
      </c>
      <c r="F20870" t="str">
        <f>_xlfn.XLOOKUP(Table9[[#This Row],[scientific_name]],Table10[scientific_name],Table10[conservation_status])</f>
        <v>No Intervention</v>
      </c>
      <c r="G20870" t="b">
        <f>_xlfn.XLOOKUP(Table9[[#This Row],[scientific_name]],Table10[scientific_name],Table10[is_protected])</f>
        <v>0</v>
      </c>
      <c r="H20870" t="b">
        <f>_xlfn.XLOOKUP(Table9[[#This Row],[scientific_name]],Table10[scientific_name],Table10[is_sheep])</f>
        <v>0</v>
      </c>
    </row>
    <row r="20871" spans="1:8">
      <c r="A20871" t="s">
        <v>927</v>
      </c>
      <c r="B20871" t="s">
        <v>7</v>
      </c>
      <c r="C20871">
        <v>142</v>
      </c>
      <c r="D20871" t="str">
        <f>_xlfn.XLOOKUP(Table9[[#This Row],[scientific_name]],Table10[scientific_name],Table10[category])</f>
        <v>Bird</v>
      </c>
      <c r="E20871" t="str">
        <f>_xlfn.XLOOKUP(Table9[[#This Row],[scientific_name]],Table10[scientific_name],Table10[common_names])</f>
        <v>Louisiana Waterthrush</v>
      </c>
      <c r="F20871" t="str">
        <f>_xlfn.XLOOKUP(Table9[[#This Row],[scientific_name]],Table10[scientific_name],Table10[conservation_status])</f>
        <v>No Intervention</v>
      </c>
      <c r="G20871" t="b">
        <f>_xlfn.XLOOKUP(Table9[[#This Row],[scientific_name]],Table10[scientific_name],Table10[is_protected])</f>
        <v>0</v>
      </c>
      <c r="H20871" t="b">
        <f>_xlfn.XLOOKUP(Table9[[#This Row],[scientific_name]],Table10[scientific_name],Table10[is_sheep])</f>
        <v>0</v>
      </c>
    </row>
    <row r="20872" spans="1:8">
      <c r="A20872" t="s">
        <v>2248</v>
      </c>
      <c r="B20872" t="s">
        <v>9</v>
      </c>
      <c r="C20872">
        <v>88</v>
      </c>
      <c r="D20872" t="str">
        <f>_xlfn.XLOOKUP(Table9[[#This Row],[scientific_name]],Table10[scientific_name],Table10[category])</f>
        <v>Reptile</v>
      </c>
      <c r="E20872" t="str">
        <f>_xlfn.XLOOKUP(Table9[[#This Row],[scientific_name]],Table10[scientific_name],Table10[common_names])</f>
        <v>Plainbelly Water Snake</v>
      </c>
      <c r="F20872" t="str">
        <f>_xlfn.XLOOKUP(Table9[[#This Row],[scientific_name]],Table10[scientific_name],Table10[conservation_status])</f>
        <v>No Intervention</v>
      </c>
      <c r="G20872" t="b">
        <f>_xlfn.XLOOKUP(Table9[[#This Row],[scientific_name]],Table10[scientific_name],Table10[is_protected])</f>
        <v>0</v>
      </c>
      <c r="H20872" t="b">
        <f>_xlfn.XLOOKUP(Table9[[#This Row],[scientific_name]],Table10[scientific_name],Table10[is_sheep])</f>
        <v>0</v>
      </c>
    </row>
    <row r="20873" spans="1:8">
      <c r="A20873" t="s">
        <v>4033</v>
      </c>
      <c r="B20873" t="s">
        <v>4</v>
      </c>
      <c r="C20873">
        <v>102</v>
      </c>
      <c r="D20873" t="str">
        <f>_xlfn.XLOOKUP(Table9[[#This Row],[scientific_name]],Table10[scientific_name],Table10[category])</f>
        <v>Vascular Plant</v>
      </c>
      <c r="E20873" t="str">
        <f>_xlfn.XLOOKUP(Table9[[#This Row],[scientific_name]],Table10[scientific_name],Table10[common_names])</f>
        <v>Common Tansy</v>
      </c>
      <c r="F20873" t="str">
        <f>_xlfn.XLOOKUP(Table9[[#This Row],[scientific_name]],Table10[scientific_name],Table10[conservation_status])</f>
        <v>No Intervention</v>
      </c>
      <c r="G20873" t="b">
        <f>_xlfn.XLOOKUP(Table9[[#This Row],[scientific_name]],Table10[scientific_name],Table10[is_protected])</f>
        <v>0</v>
      </c>
      <c r="H20873" t="b">
        <f>_xlfn.XLOOKUP(Table9[[#This Row],[scientific_name]],Table10[scientific_name],Table10[is_sheep])</f>
        <v>0</v>
      </c>
    </row>
    <row r="20874" spans="1:8">
      <c r="A20874" t="s">
        <v>5397</v>
      </c>
      <c r="B20874" t="s">
        <v>4</v>
      </c>
      <c r="C20874">
        <v>59</v>
      </c>
      <c r="D20874" t="str">
        <f>_xlfn.XLOOKUP(Table9[[#This Row],[scientific_name]],Table10[scientific_name],Table10[category])</f>
        <v>Vascular Plant</v>
      </c>
      <c r="E20874" t="str">
        <f>_xlfn.XLOOKUP(Table9[[#This Row],[scientific_name]],Table10[scientific_name],Table10[common_names])</f>
        <v>Graybark Grape</v>
      </c>
      <c r="F20874" t="str">
        <f>_xlfn.XLOOKUP(Table9[[#This Row],[scientific_name]],Table10[scientific_name],Table10[conservation_status])</f>
        <v>No Intervention</v>
      </c>
      <c r="G20874" t="b">
        <f>_xlfn.XLOOKUP(Table9[[#This Row],[scientific_name]],Table10[scientific_name],Table10[is_protected])</f>
        <v>0</v>
      </c>
      <c r="H20874" t="b">
        <f>_xlfn.XLOOKUP(Table9[[#This Row],[scientific_name]],Table10[scientific_name],Table10[is_sheep])</f>
        <v>0</v>
      </c>
    </row>
    <row r="20875" spans="1:8">
      <c r="A20875" t="s">
        <v>3877</v>
      </c>
      <c r="B20875" t="s">
        <v>9</v>
      </c>
      <c r="C20875">
        <v>116</v>
      </c>
      <c r="D20875" t="str">
        <f>_xlfn.XLOOKUP(Table9[[#This Row],[scientific_name]],Table10[scientific_name],Table10[category])</f>
        <v>Vascular Plant</v>
      </c>
      <c r="E20875" t="str">
        <f>_xlfn.XLOOKUP(Table9[[#This Row],[scientific_name]],Table10[scientific_name],Table10[common_names])</f>
        <v>Filiform Rockjasmine, Slender Rockjasmine, Slender-Stemmed Androsace</v>
      </c>
      <c r="F20875" t="str">
        <f>_xlfn.XLOOKUP(Table9[[#This Row],[scientific_name]],Table10[scientific_name],Table10[conservation_status])</f>
        <v>No Intervention</v>
      </c>
      <c r="G20875" t="b">
        <f>_xlfn.XLOOKUP(Table9[[#This Row],[scientific_name]],Table10[scientific_name],Table10[is_protected])</f>
        <v>0</v>
      </c>
      <c r="H20875" t="b">
        <f>_xlfn.XLOOKUP(Table9[[#This Row],[scientific_name]],Table10[scientific_name],Table10[is_sheep])</f>
        <v>0</v>
      </c>
    </row>
    <row r="20876" spans="1:8">
      <c r="A20876" t="s">
        <v>5218</v>
      </c>
      <c r="B20876" t="s">
        <v>9</v>
      </c>
      <c r="C20876">
        <v>121</v>
      </c>
      <c r="D20876" t="str">
        <f>_xlfn.XLOOKUP(Table9[[#This Row],[scientific_name]],Table10[scientific_name],Table10[category])</f>
        <v>Vascular Plant</v>
      </c>
      <c r="E20876" t="str">
        <f>_xlfn.XLOOKUP(Table9[[#This Row],[scientific_name]],Table10[scientific_name],Table10[common_names])</f>
        <v>Climbing Bittersweet</v>
      </c>
      <c r="F20876" t="str">
        <f>_xlfn.XLOOKUP(Table9[[#This Row],[scientific_name]],Table10[scientific_name],Table10[conservation_status])</f>
        <v>No Intervention</v>
      </c>
      <c r="G20876" t="b">
        <f>_xlfn.XLOOKUP(Table9[[#This Row],[scientific_name]],Table10[scientific_name],Table10[is_protected])</f>
        <v>0</v>
      </c>
      <c r="H20876" t="b">
        <f>_xlfn.XLOOKUP(Table9[[#This Row],[scientific_name]],Table10[scientific_name],Table10[is_sheep])</f>
        <v>0</v>
      </c>
    </row>
    <row r="20877" spans="1:8">
      <c r="A20877" t="s">
        <v>5270</v>
      </c>
      <c r="B20877" t="s">
        <v>13</v>
      </c>
      <c r="C20877">
        <v>229</v>
      </c>
      <c r="D20877" t="str">
        <f>_xlfn.XLOOKUP(Table9[[#This Row],[scientific_name]],Table10[scientific_name],Table10[category])</f>
        <v>Vascular Plant</v>
      </c>
      <c r="E20877" t="str">
        <f>_xlfn.XLOOKUP(Table9[[#This Row],[scientific_name]],Table10[scientific_name],Table10[common_names])</f>
        <v>Bee Spiderflower, Rocky Mountain Beeplant</v>
      </c>
      <c r="F20877" t="str">
        <f>_xlfn.XLOOKUP(Table9[[#This Row],[scientific_name]],Table10[scientific_name],Table10[conservation_status])</f>
        <v>No Intervention</v>
      </c>
      <c r="G20877" t="b">
        <f>_xlfn.XLOOKUP(Table9[[#This Row],[scientific_name]],Table10[scientific_name],Table10[is_protected])</f>
        <v>0</v>
      </c>
      <c r="H20877" t="b">
        <f>_xlfn.XLOOKUP(Table9[[#This Row],[scientific_name]],Table10[scientific_name],Table10[is_sheep])</f>
        <v>0</v>
      </c>
    </row>
    <row r="20878" spans="1:8">
      <c r="A20878" t="s">
        <v>5419</v>
      </c>
      <c r="B20878" t="s">
        <v>13</v>
      </c>
      <c r="C20878">
        <v>236</v>
      </c>
      <c r="D20878" t="str">
        <f>_xlfn.XLOOKUP(Table9[[#This Row],[scientific_name]],Table10[scientific_name],Table10[category])</f>
        <v>Amphibian</v>
      </c>
      <c r="E20878" t="str">
        <f>_xlfn.XLOOKUP(Table9[[#This Row],[scientific_name]],Table10[scientific_name],Table10[common_names])</f>
        <v>Cave Salamander</v>
      </c>
      <c r="F20878" t="str">
        <f>_xlfn.XLOOKUP(Table9[[#This Row],[scientific_name]],Table10[scientific_name],Table10[conservation_status])</f>
        <v>No Intervention</v>
      </c>
      <c r="G20878" t="b">
        <f>_xlfn.XLOOKUP(Table9[[#This Row],[scientific_name]],Table10[scientific_name],Table10[is_protected])</f>
        <v>0</v>
      </c>
      <c r="H20878" t="b">
        <f>_xlfn.XLOOKUP(Table9[[#This Row],[scientific_name]],Table10[scientific_name],Table10[is_sheep])</f>
        <v>0</v>
      </c>
    </row>
    <row r="20879" spans="1:8">
      <c r="A20879" t="s">
        <v>704</v>
      </c>
      <c r="B20879" t="s">
        <v>7</v>
      </c>
      <c r="C20879">
        <v>164</v>
      </c>
      <c r="D20879" t="str">
        <f>_xlfn.XLOOKUP(Table9[[#This Row],[scientific_name]],Table10[scientific_name],Table10[category])</f>
        <v>Vascular Plant</v>
      </c>
      <c r="E20879" t="str">
        <f>_xlfn.XLOOKUP(Table9[[#This Row],[scientific_name]],Table10[scientific_name],Table10[common_names])</f>
        <v>Leatherflower, Vase-Vine Leather-Flower</v>
      </c>
      <c r="F20879" t="str">
        <f>_xlfn.XLOOKUP(Table9[[#This Row],[scientific_name]],Table10[scientific_name],Table10[conservation_status])</f>
        <v>No Intervention</v>
      </c>
      <c r="G20879" t="b">
        <f>_xlfn.XLOOKUP(Table9[[#This Row],[scientific_name]],Table10[scientific_name],Table10[is_protected])</f>
        <v>0</v>
      </c>
      <c r="H20879" t="b">
        <f>_xlfn.XLOOKUP(Table9[[#This Row],[scientific_name]],Table10[scientific_name],Table10[is_sheep])</f>
        <v>0</v>
      </c>
    </row>
    <row r="20880" spans="1:8">
      <c r="A20880" t="s">
        <v>4760</v>
      </c>
      <c r="B20880" t="s">
        <v>13</v>
      </c>
      <c r="C20880">
        <v>262</v>
      </c>
      <c r="D20880" t="str">
        <f>_xlfn.XLOOKUP(Table9[[#This Row],[scientific_name]],Table10[scientific_name],Table10[category])</f>
        <v>Vascular Plant</v>
      </c>
      <c r="E20880" t="str">
        <f>_xlfn.XLOOKUP(Table9[[#This Row],[scientific_name]],Table10[scientific_name],Table10[common_names])</f>
        <v>Longleaf Arnica, Spearleaf Arnica</v>
      </c>
      <c r="F20880" t="str">
        <f>_xlfn.XLOOKUP(Table9[[#This Row],[scientific_name]],Table10[scientific_name],Table10[conservation_status])</f>
        <v>No Intervention</v>
      </c>
      <c r="G20880" t="b">
        <f>_xlfn.XLOOKUP(Table9[[#This Row],[scientific_name]],Table10[scientific_name],Table10[is_protected])</f>
        <v>0</v>
      </c>
      <c r="H20880" t="b">
        <f>_xlfn.XLOOKUP(Table9[[#This Row],[scientific_name]],Table10[scientific_name],Table10[is_sheep])</f>
        <v>0</v>
      </c>
    </row>
    <row r="20881" spans="1:8">
      <c r="A20881" t="s">
        <v>2088</v>
      </c>
      <c r="B20881" t="s">
        <v>7</v>
      </c>
      <c r="C20881">
        <v>133</v>
      </c>
      <c r="D20881" t="str">
        <f>_xlfn.XLOOKUP(Table9[[#This Row],[scientific_name]],Table10[scientific_name],Table10[category])</f>
        <v>Vascular Plant</v>
      </c>
      <c r="E20881" t="str">
        <f>_xlfn.XLOOKUP(Table9[[#This Row],[scientific_name]],Table10[scientific_name],Table10[common_names])</f>
        <v>Dwarf Daisy, Pygmy Fleabane</v>
      </c>
      <c r="F20881" t="str">
        <f>_xlfn.XLOOKUP(Table9[[#This Row],[scientific_name]],Table10[scientific_name],Table10[conservation_status])</f>
        <v>No Intervention</v>
      </c>
      <c r="G20881" t="b">
        <f>_xlfn.XLOOKUP(Table9[[#This Row],[scientific_name]],Table10[scientific_name],Table10[is_protected])</f>
        <v>0</v>
      </c>
      <c r="H20881" t="b">
        <f>_xlfn.XLOOKUP(Table9[[#This Row],[scientific_name]],Table10[scientific_name],Table10[is_sheep])</f>
        <v>0</v>
      </c>
    </row>
    <row r="20882" spans="1:8">
      <c r="A20882" t="s">
        <v>1645</v>
      </c>
      <c r="B20882" t="s">
        <v>4</v>
      </c>
      <c r="C20882">
        <v>45</v>
      </c>
      <c r="D20882" t="str">
        <f>_xlfn.XLOOKUP(Table9[[#This Row],[scientific_name]],Table10[scientific_name],Table10[category])</f>
        <v>Vascular Plant</v>
      </c>
      <c r="E20882" t="str">
        <f>_xlfn.XLOOKUP(Table9[[#This Row],[scientific_name]],Table10[scientific_name],Table10[common_names])</f>
        <v>Blunt Spike-Rush, Spike-Rush</v>
      </c>
      <c r="F20882" t="str">
        <f>_xlfn.XLOOKUP(Table9[[#This Row],[scientific_name]],Table10[scientific_name],Table10[conservation_status])</f>
        <v>No Intervention</v>
      </c>
      <c r="G20882" t="b">
        <f>_xlfn.XLOOKUP(Table9[[#This Row],[scientific_name]],Table10[scientific_name],Table10[is_protected])</f>
        <v>0</v>
      </c>
      <c r="H20882" t="b">
        <f>_xlfn.XLOOKUP(Table9[[#This Row],[scientific_name]],Table10[scientific_name],Table10[is_sheep])</f>
        <v>0</v>
      </c>
    </row>
    <row r="20883" spans="1:8">
      <c r="A20883" t="s">
        <v>1154</v>
      </c>
      <c r="B20883" t="s">
        <v>9</v>
      </c>
      <c r="C20883">
        <v>113</v>
      </c>
      <c r="D20883" t="str">
        <f>_xlfn.XLOOKUP(Table9[[#This Row],[scientific_name]],Table10[scientific_name],Table10[category])</f>
        <v>Vascular Plant</v>
      </c>
      <c r="E20883" t="str">
        <f>_xlfn.XLOOKUP(Table9[[#This Row],[scientific_name]],Table10[scientific_name],Table10[common_names])</f>
        <v>Fine Lovegrass</v>
      </c>
      <c r="F20883" t="str">
        <f>_xlfn.XLOOKUP(Table9[[#This Row],[scientific_name]],Table10[scientific_name],Table10[conservation_status])</f>
        <v>No Intervention</v>
      </c>
      <c r="G20883" t="b">
        <f>_xlfn.XLOOKUP(Table9[[#This Row],[scientific_name]],Table10[scientific_name],Table10[is_protected])</f>
        <v>0</v>
      </c>
      <c r="H20883" t="b">
        <f>_xlfn.XLOOKUP(Table9[[#This Row],[scientific_name]],Table10[scientific_name],Table10[is_sheep])</f>
        <v>0</v>
      </c>
    </row>
    <row r="20884" spans="1:8">
      <c r="A20884" t="s">
        <v>2702</v>
      </c>
      <c r="B20884" t="s">
        <v>7</v>
      </c>
      <c r="C20884">
        <v>181</v>
      </c>
      <c r="D20884" t="str">
        <f>_xlfn.XLOOKUP(Table9[[#This Row],[scientific_name]],Table10[scientific_name],Table10[category])</f>
        <v>Fish</v>
      </c>
      <c r="E20884" t="str">
        <f>_xlfn.XLOOKUP(Table9[[#This Row],[scientific_name]],Table10[scientific_name],Table10[common_names])</f>
        <v>Snubnose Darter, Tennessee Snubnose Darter</v>
      </c>
      <c r="F20884" t="str">
        <f>_xlfn.XLOOKUP(Table9[[#This Row],[scientific_name]],Table10[scientific_name],Table10[conservation_status])</f>
        <v>No Intervention</v>
      </c>
      <c r="G20884" t="b">
        <f>_xlfn.XLOOKUP(Table9[[#This Row],[scientific_name]],Table10[scientific_name],Table10[is_protected])</f>
        <v>0</v>
      </c>
      <c r="H20884" t="b">
        <f>_xlfn.XLOOKUP(Table9[[#This Row],[scientific_name]],Table10[scientific_name],Table10[is_sheep])</f>
        <v>0</v>
      </c>
    </row>
    <row r="20885" spans="1:8">
      <c r="A20885" t="s">
        <v>3840</v>
      </c>
      <c r="B20885" t="s">
        <v>9</v>
      </c>
      <c r="C20885">
        <v>105</v>
      </c>
      <c r="D20885" t="str">
        <f>_xlfn.XLOOKUP(Table9[[#This Row],[scientific_name]],Table10[scientific_name],Table10[category])</f>
        <v>Bird</v>
      </c>
      <c r="E20885" t="str">
        <f>_xlfn.XLOOKUP(Table9[[#This Row],[scientific_name]],Table10[scientific_name],Table10[common_names])</f>
        <v>Pygmy Nuthatch</v>
      </c>
      <c r="F20885" t="str">
        <f>_xlfn.XLOOKUP(Table9[[#This Row],[scientific_name]],Table10[scientific_name],Table10[conservation_status])</f>
        <v>No Intervention</v>
      </c>
      <c r="G20885" t="b">
        <f>_xlfn.XLOOKUP(Table9[[#This Row],[scientific_name]],Table10[scientific_name],Table10[is_protected])</f>
        <v>0</v>
      </c>
      <c r="H20885" t="b">
        <f>_xlfn.XLOOKUP(Table9[[#This Row],[scientific_name]],Table10[scientific_name],Table10[is_sheep])</f>
        <v>0</v>
      </c>
    </row>
    <row r="20886" spans="1:8">
      <c r="A20886" t="s">
        <v>482</v>
      </c>
      <c r="B20886" t="s">
        <v>13</v>
      </c>
      <c r="C20886">
        <v>114</v>
      </c>
      <c r="D20886" t="str">
        <f>_xlfn.XLOOKUP(Table9[[#This Row],[scientific_name]],Table10[scientific_name],Table10[category])</f>
        <v>Amphibian</v>
      </c>
      <c r="E20886" t="str">
        <f>_xlfn.XLOOKUP(Table9[[#This Row],[scientific_name]],Table10[scientific_name],Table10[common_names])</f>
        <v>Yosemite Toad</v>
      </c>
      <c r="F20886" t="str">
        <f>_xlfn.XLOOKUP(Table9[[#This Row],[scientific_name]],Table10[scientific_name],Table10[conservation_status])</f>
        <v>Threatened</v>
      </c>
      <c r="G20886" t="b">
        <f>_xlfn.XLOOKUP(Table9[[#This Row],[scientific_name]],Table10[scientific_name],Table10[is_protected])</f>
        <v>1</v>
      </c>
      <c r="H20886" t="b">
        <f>_xlfn.XLOOKUP(Table9[[#This Row],[scientific_name]],Table10[scientific_name],Table10[is_sheep])</f>
        <v>0</v>
      </c>
    </row>
    <row r="20887" spans="1:8">
      <c r="A20887" t="s">
        <v>4959</v>
      </c>
      <c r="B20887" t="s">
        <v>13</v>
      </c>
      <c r="C20887">
        <v>259</v>
      </c>
      <c r="D20887" t="str">
        <f>_xlfn.XLOOKUP(Table9[[#This Row],[scientific_name]],Table10[scientific_name],Table10[category])</f>
        <v>Vascular Plant</v>
      </c>
      <c r="E20887" t="str">
        <f>_xlfn.XLOOKUP(Table9[[#This Row],[scientific_name]],Table10[scientific_name],Table10[common_names])</f>
        <v>Bicknell's Cranesbill, Northern Crane's-Bill</v>
      </c>
      <c r="F20887" t="str">
        <f>_xlfn.XLOOKUP(Table9[[#This Row],[scientific_name]],Table10[scientific_name],Table10[conservation_status])</f>
        <v>No Intervention</v>
      </c>
      <c r="G20887" t="b">
        <f>_xlfn.XLOOKUP(Table9[[#This Row],[scientific_name]],Table10[scientific_name],Table10[is_protected])</f>
        <v>0</v>
      </c>
      <c r="H20887" t="b">
        <f>_xlfn.XLOOKUP(Table9[[#This Row],[scientific_name]],Table10[scientific_name],Table10[is_sheep])</f>
        <v>0</v>
      </c>
    </row>
    <row r="20888" spans="1:8">
      <c r="A20888" t="s">
        <v>1137</v>
      </c>
      <c r="B20888" t="s">
        <v>4</v>
      </c>
      <c r="C20888">
        <v>74</v>
      </c>
      <c r="D20888" t="str">
        <f>_xlfn.XLOOKUP(Table9[[#This Row],[scientific_name]],Table10[scientific_name],Table10[category])</f>
        <v>Vascular Plant</v>
      </c>
      <c r="E20888" t="str">
        <f>_xlfn.XLOOKUP(Table9[[#This Row],[scientific_name]],Table10[scientific_name],Table10[common_names])</f>
        <v>Pale Avens, Small-Flowered Avens</v>
      </c>
      <c r="F20888" t="str">
        <f>_xlfn.XLOOKUP(Table9[[#This Row],[scientific_name]],Table10[scientific_name],Table10[conservation_status])</f>
        <v>No Intervention</v>
      </c>
      <c r="G20888" t="b">
        <f>_xlfn.XLOOKUP(Table9[[#This Row],[scientific_name]],Table10[scientific_name],Table10[is_protected])</f>
        <v>0</v>
      </c>
      <c r="H20888" t="b">
        <f>_xlfn.XLOOKUP(Table9[[#This Row],[scientific_name]],Table10[scientific_name],Table10[is_sheep])</f>
        <v>0</v>
      </c>
    </row>
    <row r="20889" spans="1:8">
      <c r="A20889" t="s">
        <v>4554</v>
      </c>
      <c r="B20889" t="s">
        <v>4</v>
      </c>
      <c r="C20889">
        <v>61</v>
      </c>
      <c r="D20889" t="str">
        <f>_xlfn.XLOOKUP(Table9[[#This Row],[scientific_name]],Table10[scientific_name],Table10[category])</f>
        <v>Vascular Plant</v>
      </c>
      <c r="E20889" t="str">
        <f>_xlfn.XLOOKUP(Table9[[#This Row],[scientific_name]],Table10[scientific_name],Table10[common_names])</f>
        <v>Valley Sedge</v>
      </c>
      <c r="F20889" t="str">
        <f>_xlfn.XLOOKUP(Table9[[#This Row],[scientific_name]],Table10[scientific_name],Table10[conservation_status])</f>
        <v>No Intervention</v>
      </c>
      <c r="G20889" t="b">
        <f>_xlfn.XLOOKUP(Table9[[#This Row],[scientific_name]],Table10[scientific_name],Table10[is_protected])</f>
        <v>0</v>
      </c>
      <c r="H20889" t="b">
        <f>_xlfn.XLOOKUP(Table9[[#This Row],[scientific_name]],Table10[scientific_name],Table10[is_sheep])</f>
        <v>0</v>
      </c>
    </row>
    <row r="20890" spans="1:8">
      <c r="A20890" t="s">
        <v>4985</v>
      </c>
      <c r="B20890" t="s">
        <v>13</v>
      </c>
      <c r="C20890">
        <v>196</v>
      </c>
      <c r="D20890" t="str">
        <f>_xlfn.XLOOKUP(Table9[[#This Row],[scientific_name]],Table10[scientific_name],Table10[category])</f>
        <v>Bird</v>
      </c>
      <c r="E20890" t="str">
        <f>_xlfn.XLOOKUP(Table9[[#This Row],[scientific_name]],Table10[scientific_name],Table10[common_names])</f>
        <v>Brown Pelican</v>
      </c>
      <c r="F20890" t="str">
        <f>_xlfn.XLOOKUP(Table9[[#This Row],[scientific_name]],Table10[scientific_name],Table10[conservation_status])</f>
        <v>In Recovery</v>
      </c>
      <c r="G20890" t="b">
        <f>_xlfn.XLOOKUP(Table9[[#This Row],[scientific_name]],Table10[scientific_name],Table10[is_protected])</f>
        <v>1</v>
      </c>
      <c r="H20890" t="b">
        <f>_xlfn.XLOOKUP(Table9[[#This Row],[scientific_name]],Table10[scientific_name],Table10[is_sheep])</f>
        <v>0</v>
      </c>
    </row>
    <row r="20891" spans="1:8">
      <c r="A20891" t="s">
        <v>4664</v>
      </c>
      <c r="B20891" t="s">
        <v>4</v>
      </c>
      <c r="C20891">
        <v>93</v>
      </c>
      <c r="D20891" t="str">
        <f>_xlfn.XLOOKUP(Table9[[#This Row],[scientific_name]],Table10[scientific_name],Table10[category])</f>
        <v>Bird</v>
      </c>
      <c r="E20891" t="str">
        <f>_xlfn.XLOOKUP(Table9[[#This Row],[scientific_name]],Table10[scientific_name],Table10[common_names])</f>
        <v>Blue Grosbeak</v>
      </c>
      <c r="F20891" t="str">
        <f>_xlfn.XLOOKUP(Table9[[#This Row],[scientific_name]],Table10[scientific_name],Table10[conservation_status])</f>
        <v>No Intervention</v>
      </c>
      <c r="G20891" t="b">
        <f>_xlfn.XLOOKUP(Table9[[#This Row],[scientific_name]],Table10[scientific_name],Table10[is_protected])</f>
        <v>0</v>
      </c>
      <c r="H20891" t="b">
        <f>_xlfn.XLOOKUP(Table9[[#This Row],[scientific_name]],Table10[scientific_name],Table10[is_sheep])</f>
        <v>0</v>
      </c>
    </row>
    <row r="20892" spans="1:8">
      <c r="A20892" t="s">
        <v>5441</v>
      </c>
      <c r="B20892" t="s">
        <v>13</v>
      </c>
      <c r="C20892">
        <v>228</v>
      </c>
      <c r="D20892" t="str">
        <f>_xlfn.XLOOKUP(Table9[[#This Row],[scientific_name]],Table10[scientific_name],Table10[category])</f>
        <v>Vascular Plant</v>
      </c>
      <c r="E20892" t="str">
        <f>_xlfn.XLOOKUP(Table9[[#This Row],[scientific_name]],Table10[scientific_name],Table10[common_names])</f>
        <v>Yuba Pass Willowherb</v>
      </c>
      <c r="F20892" t="str">
        <f>_xlfn.XLOOKUP(Table9[[#This Row],[scientific_name]],Table10[scientific_name],Table10[conservation_status])</f>
        <v>No Intervention</v>
      </c>
      <c r="G20892" t="b">
        <f>_xlfn.XLOOKUP(Table9[[#This Row],[scientific_name]],Table10[scientific_name],Table10[is_protected])</f>
        <v>0</v>
      </c>
      <c r="H20892" t="b">
        <f>_xlfn.XLOOKUP(Table9[[#This Row],[scientific_name]],Table10[scientific_name],Table10[is_sheep])</f>
        <v>0</v>
      </c>
    </row>
    <row r="20893" spans="1:8">
      <c r="A20893" t="s">
        <v>2765</v>
      </c>
      <c r="B20893" t="s">
        <v>9</v>
      </c>
      <c r="C20893">
        <v>93</v>
      </c>
      <c r="D20893" t="str">
        <f>_xlfn.XLOOKUP(Table9[[#This Row],[scientific_name]],Table10[scientific_name],Table10[category])</f>
        <v>Vascular Plant</v>
      </c>
      <c r="E20893" t="str">
        <f>_xlfn.XLOOKUP(Table9[[#This Row],[scientific_name]],Table10[scientific_name],Table10[common_names])</f>
        <v>Catchweed Bedstraw, Cleavers</v>
      </c>
      <c r="F20893" t="str">
        <f>_xlfn.XLOOKUP(Table9[[#This Row],[scientific_name]],Table10[scientific_name],Table10[conservation_status])</f>
        <v>No Intervention</v>
      </c>
      <c r="G20893" t="b">
        <f>_xlfn.XLOOKUP(Table9[[#This Row],[scientific_name]],Table10[scientific_name],Table10[is_protected])</f>
        <v>0</v>
      </c>
      <c r="H20893" t="b">
        <f>_xlfn.XLOOKUP(Table9[[#This Row],[scientific_name]],Table10[scientific_name],Table10[is_sheep])</f>
        <v>0</v>
      </c>
    </row>
    <row r="20894" spans="1:8">
      <c r="A20894" t="s">
        <v>34</v>
      </c>
      <c r="B20894" t="s">
        <v>7</v>
      </c>
      <c r="C20894">
        <v>171</v>
      </c>
      <c r="D20894" t="str">
        <f>_xlfn.XLOOKUP(Table9[[#This Row],[scientific_name]],Table10[scientific_name],Table10[category])</f>
        <v>Vascular Plant</v>
      </c>
      <c r="E20894" t="str">
        <f>_xlfn.XLOOKUP(Table9[[#This Row],[scientific_name]],Table10[scientific_name],Table10[common_names])</f>
        <v>Bulrush, Cottongrass Bulrush</v>
      </c>
      <c r="F20894" t="str">
        <f>_xlfn.XLOOKUP(Table9[[#This Row],[scientific_name]],Table10[scientific_name],Table10[conservation_status])</f>
        <v>No Intervention</v>
      </c>
      <c r="G20894" t="b">
        <f>_xlfn.XLOOKUP(Table9[[#This Row],[scientific_name]],Table10[scientific_name],Table10[is_protected])</f>
        <v>0</v>
      </c>
      <c r="H20894" t="b">
        <f>_xlfn.XLOOKUP(Table9[[#This Row],[scientific_name]],Table10[scientific_name],Table10[is_sheep])</f>
        <v>0</v>
      </c>
    </row>
    <row r="20895" spans="1:8">
      <c r="A20895" t="s">
        <v>5443</v>
      </c>
      <c r="B20895" t="s">
        <v>9</v>
      </c>
      <c r="C20895">
        <v>78</v>
      </c>
      <c r="D20895" t="str">
        <f>_xlfn.XLOOKUP(Table9[[#This Row],[scientific_name]],Table10[scientific_name],Table10[category])</f>
        <v>Vascular Plant</v>
      </c>
      <c r="E20895" t="str">
        <f>_xlfn.XLOOKUP(Table9[[#This Row],[scientific_name]],Table10[scientific_name],Table10[common_names])</f>
        <v>Yellow And White Monkeyflower</v>
      </c>
      <c r="F20895" t="str">
        <f>_xlfn.XLOOKUP(Table9[[#This Row],[scientific_name]],Table10[scientific_name],Table10[conservation_status])</f>
        <v>No Intervention</v>
      </c>
      <c r="G20895" t="b">
        <f>_xlfn.XLOOKUP(Table9[[#This Row],[scientific_name]],Table10[scientific_name],Table10[is_protected])</f>
        <v>0</v>
      </c>
      <c r="H20895" t="b">
        <f>_xlfn.XLOOKUP(Table9[[#This Row],[scientific_name]],Table10[scientific_name],Table10[is_sheep])</f>
        <v>0</v>
      </c>
    </row>
    <row r="20896" spans="1:8">
      <c r="A20896" t="s">
        <v>3451</v>
      </c>
      <c r="B20896" t="s">
        <v>13</v>
      </c>
      <c r="C20896">
        <v>209</v>
      </c>
      <c r="D20896" t="str">
        <f>_xlfn.XLOOKUP(Table9[[#This Row],[scientific_name]],Table10[scientific_name],Table10[category])</f>
        <v>Mammal</v>
      </c>
      <c r="E20896" t="str">
        <f>_xlfn.XLOOKUP(Table9[[#This Row],[scientific_name]],Table10[scientific_name],Table10[common_names])</f>
        <v>Least Weasel</v>
      </c>
      <c r="F20896" t="str">
        <f>_xlfn.XLOOKUP(Table9[[#This Row],[scientific_name]],Table10[scientific_name],Table10[conservation_status])</f>
        <v>No Intervention</v>
      </c>
      <c r="G20896" t="b">
        <f>_xlfn.XLOOKUP(Table9[[#This Row],[scientific_name]],Table10[scientific_name],Table10[is_protected])</f>
        <v>0</v>
      </c>
      <c r="H20896" t="b">
        <f>_xlfn.XLOOKUP(Table9[[#This Row],[scientific_name]],Table10[scientific_name],Table10[is_sheep])</f>
        <v>0</v>
      </c>
    </row>
    <row r="20897" spans="1:8">
      <c r="A20897" t="s">
        <v>3474</v>
      </c>
      <c r="B20897" t="s">
        <v>7</v>
      </c>
      <c r="C20897">
        <v>111</v>
      </c>
      <c r="D20897" t="str">
        <f>_xlfn.XLOOKUP(Table9[[#This Row],[scientific_name]],Table10[scientific_name],Table10[category])</f>
        <v>Vascular Plant</v>
      </c>
      <c r="E20897" t="str">
        <f>_xlfn.XLOOKUP(Table9[[#This Row],[scientific_name]],Table10[scientific_name],Table10[common_names])</f>
        <v>Willow-Herb</v>
      </c>
      <c r="F20897" t="str">
        <f>_xlfn.XLOOKUP(Table9[[#This Row],[scientific_name]],Table10[scientific_name],Table10[conservation_status])</f>
        <v>No Intervention</v>
      </c>
      <c r="G20897" t="b">
        <f>_xlfn.XLOOKUP(Table9[[#This Row],[scientific_name]],Table10[scientific_name],Table10[is_protected])</f>
        <v>0</v>
      </c>
      <c r="H20897" t="b">
        <f>_xlfn.XLOOKUP(Table9[[#This Row],[scientific_name]],Table10[scientific_name],Table10[is_sheep])</f>
        <v>0</v>
      </c>
    </row>
    <row r="20898" spans="1:8">
      <c r="A20898" t="s">
        <v>3593</v>
      </c>
      <c r="B20898" t="s">
        <v>13</v>
      </c>
      <c r="C20898">
        <v>265</v>
      </c>
      <c r="D20898" t="str">
        <f>_xlfn.XLOOKUP(Table9[[#This Row],[scientific_name]],Table10[scientific_name],Table10[category])</f>
        <v>Vascular Plant</v>
      </c>
      <c r="E20898" t="str">
        <f>_xlfn.XLOOKUP(Table9[[#This Row],[scientific_name]],Table10[scientific_name],Table10[common_names])</f>
        <v>Sand Myrtle</v>
      </c>
      <c r="F20898" t="str">
        <f>_xlfn.XLOOKUP(Table9[[#This Row],[scientific_name]],Table10[scientific_name],Table10[conservation_status])</f>
        <v>No Intervention</v>
      </c>
      <c r="G20898" t="b">
        <f>_xlfn.XLOOKUP(Table9[[#This Row],[scientific_name]],Table10[scientific_name],Table10[is_protected])</f>
        <v>0</v>
      </c>
      <c r="H20898" t="b">
        <f>_xlfn.XLOOKUP(Table9[[#This Row],[scientific_name]],Table10[scientific_name],Table10[is_sheep])</f>
        <v>0</v>
      </c>
    </row>
    <row r="20899" spans="1:8">
      <c r="A20899" t="s">
        <v>1871</v>
      </c>
      <c r="B20899" t="s">
        <v>9</v>
      </c>
      <c r="C20899">
        <v>136</v>
      </c>
      <c r="D20899" t="str">
        <f>_xlfn.XLOOKUP(Table9[[#This Row],[scientific_name]],Table10[scientific_name],Table10[category])</f>
        <v>Vascular Plant</v>
      </c>
      <c r="E20899" t="str">
        <f>_xlfn.XLOOKUP(Table9[[#This Row],[scientific_name]],Table10[scientific_name],Table10[common_names])</f>
        <v>Least Moonwort</v>
      </c>
      <c r="F20899" t="str">
        <f>_xlfn.XLOOKUP(Table9[[#This Row],[scientific_name]],Table10[scientific_name],Table10[conservation_status])</f>
        <v>No Intervention</v>
      </c>
      <c r="G20899" t="b">
        <f>_xlfn.XLOOKUP(Table9[[#This Row],[scientific_name]],Table10[scientific_name],Table10[is_protected])</f>
        <v>0</v>
      </c>
      <c r="H20899" t="b">
        <f>_xlfn.XLOOKUP(Table9[[#This Row],[scientific_name]],Table10[scientific_name],Table10[is_sheep])</f>
        <v>0</v>
      </c>
    </row>
    <row r="20900" spans="1:8">
      <c r="A20900" t="s">
        <v>4763</v>
      </c>
      <c r="B20900" t="s">
        <v>7</v>
      </c>
      <c r="C20900">
        <v>157</v>
      </c>
      <c r="D20900" t="str">
        <f>_xlfn.XLOOKUP(Table9[[#This Row],[scientific_name]],Table10[scientific_name],Table10[category])</f>
        <v>Vascular Plant</v>
      </c>
      <c r="E20900" t="str">
        <f>_xlfn.XLOOKUP(Table9[[#This Row],[scientific_name]],Table10[scientific_name],Table10[common_names])</f>
        <v>Slender Spikegrass</v>
      </c>
      <c r="F20900" t="str">
        <f>_xlfn.XLOOKUP(Table9[[#This Row],[scientific_name]],Table10[scientific_name],Table10[conservation_status])</f>
        <v>No Intervention</v>
      </c>
      <c r="G20900" t="b">
        <f>_xlfn.XLOOKUP(Table9[[#This Row],[scientific_name]],Table10[scientific_name],Table10[is_protected])</f>
        <v>0</v>
      </c>
      <c r="H20900" t="b">
        <f>_xlfn.XLOOKUP(Table9[[#This Row],[scientific_name]],Table10[scientific_name],Table10[is_sheep])</f>
        <v>0</v>
      </c>
    </row>
    <row r="20901" spans="1:8">
      <c r="A20901" t="s">
        <v>5367</v>
      </c>
      <c r="B20901" t="s">
        <v>9</v>
      </c>
      <c r="C20901">
        <v>90</v>
      </c>
      <c r="D20901" t="str">
        <f>_xlfn.XLOOKUP(Table9[[#This Row],[scientific_name]],Table10[scientific_name],Table10[category])</f>
        <v>Vascular Plant</v>
      </c>
      <c r="E20901" t="str">
        <f>_xlfn.XLOOKUP(Table9[[#This Row],[scientific_name]],Table10[scientific_name],Table10[common_names])</f>
        <v>Slim Larkspur, Wand Larkspur</v>
      </c>
      <c r="F20901" t="str">
        <f>_xlfn.XLOOKUP(Table9[[#This Row],[scientific_name]],Table10[scientific_name],Table10[conservation_status])</f>
        <v>No Intervention</v>
      </c>
      <c r="G20901" t="b">
        <f>_xlfn.XLOOKUP(Table9[[#This Row],[scientific_name]],Table10[scientific_name],Table10[is_protected])</f>
        <v>0</v>
      </c>
      <c r="H20901" t="b">
        <f>_xlfn.XLOOKUP(Table9[[#This Row],[scientific_name]],Table10[scientific_name],Table10[is_sheep])</f>
        <v>0</v>
      </c>
    </row>
    <row r="20902" spans="1:8">
      <c r="A20902" t="s">
        <v>4314</v>
      </c>
      <c r="B20902" t="s">
        <v>4</v>
      </c>
      <c r="C20902">
        <v>89</v>
      </c>
      <c r="D20902" t="str">
        <f>_xlfn.XLOOKUP(Table9[[#This Row],[scientific_name]],Table10[scientific_name],Table10[category])</f>
        <v>Bird</v>
      </c>
      <c r="E20902" t="str">
        <f>_xlfn.XLOOKUP(Table9[[#This Row],[scientific_name]],Table10[scientific_name],Table10[common_names])</f>
        <v>Snow Bunting</v>
      </c>
      <c r="F20902" t="str">
        <f>_xlfn.XLOOKUP(Table9[[#This Row],[scientific_name]],Table10[scientific_name],Table10[conservation_status])</f>
        <v>No Intervention</v>
      </c>
      <c r="G20902" t="b">
        <f>_xlfn.XLOOKUP(Table9[[#This Row],[scientific_name]],Table10[scientific_name],Table10[is_protected])</f>
        <v>0</v>
      </c>
      <c r="H20902" t="b">
        <f>_xlfn.XLOOKUP(Table9[[#This Row],[scientific_name]],Table10[scientific_name],Table10[is_sheep])</f>
        <v>0</v>
      </c>
    </row>
    <row r="20903" spans="1:8">
      <c r="A20903" t="s">
        <v>3184</v>
      </c>
      <c r="B20903" t="s">
        <v>9</v>
      </c>
      <c r="C20903">
        <v>119</v>
      </c>
      <c r="D20903" t="str">
        <f>_xlfn.XLOOKUP(Table9[[#This Row],[scientific_name]],Table10[scientific_name],Table10[category])</f>
        <v>Vascular Plant</v>
      </c>
      <c r="E20903" t="str">
        <f>_xlfn.XLOOKUP(Table9[[#This Row],[scientific_name]],Table10[scientific_name],Table10[common_names])</f>
        <v>Whitlow Grass</v>
      </c>
      <c r="F20903" t="str">
        <f>_xlfn.XLOOKUP(Table9[[#This Row],[scientific_name]],Table10[scientific_name],Table10[conservation_status])</f>
        <v>No Intervention</v>
      </c>
      <c r="G20903" t="b">
        <f>_xlfn.XLOOKUP(Table9[[#This Row],[scientific_name]],Table10[scientific_name],Table10[is_protected])</f>
        <v>0</v>
      </c>
      <c r="H20903" t="b">
        <f>_xlfn.XLOOKUP(Table9[[#This Row],[scientific_name]],Table10[scientific_name],Table10[is_sheep])</f>
        <v>0</v>
      </c>
    </row>
    <row r="20904" spans="1:8">
      <c r="A20904" t="s">
        <v>5536</v>
      </c>
      <c r="B20904" t="s">
        <v>7</v>
      </c>
      <c r="C20904">
        <v>152</v>
      </c>
      <c r="D20904" t="str">
        <f>_xlfn.XLOOKUP(Table9[[#This Row],[scientific_name]],Table10[scientific_name],Table10[category])</f>
        <v>Vascular Plant</v>
      </c>
      <c r="E20904" t="str">
        <f>_xlfn.XLOOKUP(Table9[[#This Row],[scientific_name]],Table10[scientific_name],Table10[common_names])</f>
        <v>Fewflower Tick-Trefoil, Leafy Tick-Trefoil</v>
      </c>
      <c r="F20904" t="str">
        <f>_xlfn.XLOOKUP(Table9[[#This Row],[scientific_name]],Table10[scientific_name],Table10[conservation_status])</f>
        <v>No Intervention</v>
      </c>
      <c r="G20904" t="b">
        <f>_xlfn.XLOOKUP(Table9[[#This Row],[scientific_name]],Table10[scientific_name],Table10[is_protected])</f>
        <v>0</v>
      </c>
      <c r="H20904" t="b">
        <f>_xlfn.XLOOKUP(Table9[[#This Row],[scientific_name]],Table10[scientific_name],Table10[is_sheep])</f>
        <v>0</v>
      </c>
    </row>
    <row r="20905" spans="1:8">
      <c r="A20905" t="s">
        <v>4430</v>
      </c>
      <c r="B20905" t="s">
        <v>9</v>
      </c>
      <c r="C20905">
        <v>70</v>
      </c>
      <c r="D20905" t="str">
        <f>_xlfn.XLOOKUP(Table9[[#This Row],[scientific_name]],Table10[scientific_name],Table10[category])</f>
        <v>Vascular Plant</v>
      </c>
      <c r="E20905" t="str">
        <f>_xlfn.XLOOKUP(Table9[[#This Row],[scientific_name]],Table10[scientific_name],Table10[common_names])</f>
        <v>Pale Spikerush</v>
      </c>
      <c r="F20905" t="str">
        <f>_xlfn.XLOOKUP(Table9[[#This Row],[scientific_name]],Table10[scientific_name],Table10[conservation_status])</f>
        <v>No Intervention</v>
      </c>
      <c r="G20905" t="b">
        <f>_xlfn.XLOOKUP(Table9[[#This Row],[scientific_name]],Table10[scientific_name],Table10[is_protected])</f>
        <v>0</v>
      </c>
      <c r="H20905" t="b">
        <f>_xlfn.XLOOKUP(Table9[[#This Row],[scientific_name]],Table10[scientific_name],Table10[is_sheep])</f>
        <v>0</v>
      </c>
    </row>
    <row r="20906" spans="1:8">
      <c r="A20906" t="s">
        <v>2360</v>
      </c>
      <c r="B20906" t="s">
        <v>9</v>
      </c>
      <c r="C20906">
        <v>68</v>
      </c>
      <c r="D20906" t="str">
        <f>_xlfn.XLOOKUP(Table9[[#This Row],[scientific_name]],Table10[scientific_name],Table10[category])</f>
        <v>Vascular Plant</v>
      </c>
      <c r="E20906" t="str">
        <f>_xlfn.XLOOKUP(Table9[[#This Row],[scientific_name]],Table10[scientific_name],Table10[common_names])</f>
        <v>Bur-Reed Sedge, Sedge</v>
      </c>
      <c r="F20906" t="str">
        <f>_xlfn.XLOOKUP(Table9[[#This Row],[scientific_name]],Table10[scientific_name],Table10[conservation_status])</f>
        <v>No Intervention</v>
      </c>
      <c r="G20906" t="b">
        <f>_xlfn.XLOOKUP(Table9[[#This Row],[scientific_name]],Table10[scientific_name],Table10[is_protected])</f>
        <v>0</v>
      </c>
      <c r="H20906" t="b">
        <f>_xlfn.XLOOKUP(Table9[[#This Row],[scientific_name]],Table10[scientific_name],Table10[is_sheep])</f>
        <v>0</v>
      </c>
    </row>
    <row r="20907" spans="1:8">
      <c r="A20907" t="s">
        <v>3263</v>
      </c>
      <c r="B20907" t="s">
        <v>9</v>
      </c>
      <c r="C20907">
        <v>104</v>
      </c>
      <c r="D20907" t="str">
        <f>_xlfn.XLOOKUP(Table9[[#This Row],[scientific_name]],Table10[scientific_name],Table10[category])</f>
        <v>Nonvascular Plant</v>
      </c>
      <c r="E20907" t="str">
        <f>_xlfn.XLOOKUP(Table9[[#This Row],[scientific_name]],Table10[scientific_name],Table10[common_names])</f>
        <v>Lescur's Pohlia Moss</v>
      </c>
      <c r="F20907" t="str">
        <f>_xlfn.XLOOKUP(Table9[[#This Row],[scientific_name]],Table10[scientific_name],Table10[conservation_status])</f>
        <v>No Intervention</v>
      </c>
      <c r="G20907" t="b">
        <f>_xlfn.XLOOKUP(Table9[[#This Row],[scientific_name]],Table10[scientific_name],Table10[is_protected])</f>
        <v>0</v>
      </c>
      <c r="H20907" t="b">
        <f>_xlfn.XLOOKUP(Table9[[#This Row],[scientific_name]],Table10[scientific_name],Table10[is_sheep])</f>
        <v>0</v>
      </c>
    </row>
    <row r="20908" spans="1:8">
      <c r="A20908" t="s">
        <v>2142</v>
      </c>
      <c r="B20908" t="s">
        <v>13</v>
      </c>
      <c r="C20908">
        <v>273</v>
      </c>
      <c r="D20908" t="str">
        <f>_xlfn.XLOOKUP(Table9[[#This Row],[scientific_name]],Table10[scientific_name],Table10[category])</f>
        <v>Vascular Plant</v>
      </c>
      <c r="E20908" t="str">
        <f>_xlfn.XLOOKUP(Table9[[#This Row],[scientific_name]],Table10[scientific_name],Table10[common_names])</f>
        <v>Woodland Sunflower, Sessile-Leaved Sunflower</v>
      </c>
      <c r="F20908" t="str">
        <f>_xlfn.XLOOKUP(Table9[[#This Row],[scientific_name]],Table10[scientific_name],Table10[conservation_status])</f>
        <v>No Intervention</v>
      </c>
      <c r="G20908" t="b">
        <f>_xlfn.XLOOKUP(Table9[[#This Row],[scientific_name]],Table10[scientific_name],Table10[is_protected])</f>
        <v>0</v>
      </c>
      <c r="H20908" t="b">
        <f>_xlfn.XLOOKUP(Table9[[#This Row],[scientific_name]],Table10[scientific_name],Table10[is_sheep])</f>
        <v>0</v>
      </c>
    </row>
    <row r="20909" spans="1:8">
      <c r="A20909" t="s">
        <v>3803</v>
      </c>
      <c r="B20909" t="s">
        <v>13</v>
      </c>
      <c r="C20909">
        <v>269</v>
      </c>
      <c r="D20909" t="str">
        <f>_xlfn.XLOOKUP(Table9[[#This Row],[scientific_name]],Table10[scientific_name],Table10[category])</f>
        <v>Vascular Plant</v>
      </c>
      <c r="E20909" t="str">
        <f>_xlfn.XLOOKUP(Table9[[#This Row],[scientific_name]],Table10[scientific_name],Table10[common_names])</f>
        <v>Beavertip Draba</v>
      </c>
      <c r="F20909" t="str">
        <f>_xlfn.XLOOKUP(Table9[[#This Row],[scientific_name]],Table10[scientific_name],Table10[conservation_status])</f>
        <v>No Intervention</v>
      </c>
      <c r="G20909" t="b">
        <f>_xlfn.XLOOKUP(Table9[[#This Row],[scientific_name]],Table10[scientific_name],Table10[is_protected])</f>
        <v>0</v>
      </c>
      <c r="H20909" t="b">
        <f>_xlfn.XLOOKUP(Table9[[#This Row],[scientific_name]],Table10[scientific_name],Table10[is_sheep])</f>
        <v>0</v>
      </c>
    </row>
    <row r="20910" spans="1:8">
      <c r="A20910" t="s">
        <v>325</v>
      </c>
      <c r="B20910" t="s">
        <v>9</v>
      </c>
      <c r="C20910">
        <v>94</v>
      </c>
      <c r="D20910" t="str">
        <f>_xlfn.XLOOKUP(Table9[[#This Row],[scientific_name]],Table10[scientific_name],Table10[category])</f>
        <v>Vascular Plant</v>
      </c>
      <c r="E20910" t="str">
        <f>_xlfn.XLOOKUP(Table9[[#This Row],[scientific_name]],Table10[scientific_name],Table10[common_names])</f>
        <v>Violet Wood-Sorrel</v>
      </c>
      <c r="F20910" t="str">
        <f>_xlfn.XLOOKUP(Table9[[#This Row],[scientific_name]],Table10[scientific_name],Table10[conservation_status])</f>
        <v>No Intervention</v>
      </c>
      <c r="G20910" t="b">
        <f>_xlfn.XLOOKUP(Table9[[#This Row],[scientific_name]],Table10[scientific_name],Table10[is_protected])</f>
        <v>0</v>
      </c>
      <c r="H20910" t="b">
        <f>_xlfn.XLOOKUP(Table9[[#This Row],[scientific_name]],Table10[scientific_name],Table10[is_sheep])</f>
        <v>0</v>
      </c>
    </row>
    <row r="20911" spans="1:8">
      <c r="A20911" t="s">
        <v>3666</v>
      </c>
      <c r="B20911" t="s">
        <v>4</v>
      </c>
      <c r="C20911">
        <v>55</v>
      </c>
      <c r="D20911" t="str">
        <f>_xlfn.XLOOKUP(Table9[[#This Row],[scientific_name]],Table10[scientific_name],Table10[category])</f>
        <v>Vascular Plant</v>
      </c>
      <c r="E20911" t="str">
        <f>_xlfn.XLOOKUP(Table9[[#This Row],[scientific_name]],Table10[scientific_name],Table10[common_names])</f>
        <v>Flowering Quince</v>
      </c>
      <c r="F20911" t="str">
        <f>_xlfn.XLOOKUP(Table9[[#This Row],[scientific_name]],Table10[scientific_name],Table10[conservation_status])</f>
        <v>No Intervention</v>
      </c>
      <c r="G20911" t="b">
        <f>_xlfn.XLOOKUP(Table9[[#This Row],[scientific_name]],Table10[scientific_name],Table10[is_protected])</f>
        <v>0</v>
      </c>
      <c r="H20911" t="b">
        <f>_xlfn.XLOOKUP(Table9[[#This Row],[scientific_name]],Table10[scientific_name],Table10[is_sheep])</f>
        <v>0</v>
      </c>
    </row>
    <row r="20912" spans="1:8">
      <c r="A20912" t="s">
        <v>5488</v>
      </c>
      <c r="B20912" t="s">
        <v>13</v>
      </c>
      <c r="C20912">
        <v>237</v>
      </c>
      <c r="D20912" t="str">
        <f>_xlfn.XLOOKUP(Table9[[#This Row],[scientific_name]],Table10[scientific_name],Table10[category])</f>
        <v>Vascular Plant</v>
      </c>
      <c r="E20912" t="str">
        <f>_xlfn.XLOOKUP(Table9[[#This Row],[scientific_name]],Table10[scientific_name],Table10[common_names])</f>
        <v>Burreed, Bur-Reed</v>
      </c>
      <c r="F20912" t="str">
        <f>_xlfn.XLOOKUP(Table9[[#This Row],[scientific_name]],Table10[scientific_name],Table10[conservation_status])</f>
        <v>No Intervention</v>
      </c>
      <c r="G20912" t="b">
        <f>_xlfn.XLOOKUP(Table9[[#This Row],[scientific_name]],Table10[scientific_name],Table10[is_protected])</f>
        <v>0</v>
      </c>
      <c r="H20912" t="b">
        <f>_xlfn.XLOOKUP(Table9[[#This Row],[scientific_name]],Table10[scientific_name],Table10[is_sheep])</f>
        <v>0</v>
      </c>
    </row>
    <row r="20913" spans="1:8">
      <c r="A20913" t="s">
        <v>5509</v>
      </c>
      <c r="B20913" t="s">
        <v>4</v>
      </c>
      <c r="C20913">
        <v>74</v>
      </c>
      <c r="D20913" t="str">
        <f>_xlfn.XLOOKUP(Table9[[#This Row],[scientific_name]],Table10[scientific_name],Table10[category])</f>
        <v>Vascular Plant</v>
      </c>
      <c r="E20913" t="str">
        <f>_xlfn.XLOOKUP(Table9[[#This Row],[scientific_name]],Table10[scientific_name],Table10[common_names])</f>
        <v>Hooked Buttercup, Woodland Buttercup</v>
      </c>
      <c r="F20913" t="str">
        <f>_xlfn.XLOOKUP(Table9[[#This Row],[scientific_name]],Table10[scientific_name],Table10[conservation_status])</f>
        <v>No Intervention</v>
      </c>
      <c r="G20913" t="b">
        <f>_xlfn.XLOOKUP(Table9[[#This Row],[scientific_name]],Table10[scientific_name],Table10[is_protected])</f>
        <v>0</v>
      </c>
      <c r="H20913" t="b">
        <f>_xlfn.XLOOKUP(Table9[[#This Row],[scientific_name]],Table10[scientific_name],Table10[is_sheep])</f>
        <v>0</v>
      </c>
    </row>
    <row r="20914" spans="1:8">
      <c r="A20914" t="s">
        <v>2857</v>
      </c>
      <c r="B20914" t="s">
        <v>7</v>
      </c>
      <c r="C20914">
        <v>136</v>
      </c>
      <c r="D20914" t="str">
        <f>_xlfn.XLOOKUP(Table9[[#This Row],[scientific_name]],Table10[scientific_name],Table10[category])</f>
        <v>Bird</v>
      </c>
      <c r="E20914" t="str">
        <f>_xlfn.XLOOKUP(Table9[[#This Row],[scientific_name]],Table10[scientific_name],Table10[common_names])</f>
        <v>Dunlin</v>
      </c>
      <c r="F20914" t="str">
        <f>_xlfn.XLOOKUP(Table9[[#This Row],[scientific_name]],Table10[scientific_name],Table10[conservation_status])</f>
        <v>No Intervention</v>
      </c>
      <c r="G20914" t="b">
        <f>_xlfn.XLOOKUP(Table9[[#This Row],[scientific_name]],Table10[scientific_name],Table10[is_protected])</f>
        <v>0</v>
      </c>
      <c r="H20914" t="b">
        <f>_xlfn.XLOOKUP(Table9[[#This Row],[scientific_name]],Table10[scientific_name],Table10[is_sheep])</f>
        <v>0</v>
      </c>
    </row>
    <row r="20915" spans="1:8">
      <c r="A20915" t="s">
        <v>1407</v>
      </c>
      <c r="B20915" t="s">
        <v>9</v>
      </c>
      <c r="C20915">
        <v>93</v>
      </c>
      <c r="D20915" t="str">
        <f>_xlfn.XLOOKUP(Table9[[#This Row],[scientific_name]],Table10[scientific_name],Table10[category])</f>
        <v>Vascular Plant</v>
      </c>
      <c r="E20915" t="str">
        <f>_xlfn.XLOOKUP(Table9[[#This Row],[scientific_name]],Table10[scientific_name],Table10[common_names])</f>
        <v>Herman's Dwarf Rush</v>
      </c>
      <c r="F20915" t="str">
        <f>_xlfn.XLOOKUP(Table9[[#This Row],[scientific_name]],Table10[scientific_name],Table10[conservation_status])</f>
        <v>No Intervention</v>
      </c>
      <c r="G20915" t="b">
        <f>_xlfn.XLOOKUP(Table9[[#This Row],[scientific_name]],Table10[scientific_name],Table10[is_protected])</f>
        <v>0</v>
      </c>
      <c r="H20915" t="b">
        <f>_xlfn.XLOOKUP(Table9[[#This Row],[scientific_name]],Table10[scientific_name],Table10[is_sheep])</f>
        <v>0</v>
      </c>
    </row>
    <row r="20916" spans="1:8">
      <c r="A20916" t="s">
        <v>4484</v>
      </c>
      <c r="B20916" t="s">
        <v>9</v>
      </c>
      <c r="C20916">
        <v>143</v>
      </c>
      <c r="D20916" t="str">
        <f>_xlfn.XLOOKUP(Table9[[#This Row],[scientific_name]],Table10[scientific_name],Table10[category])</f>
        <v>Vascular Plant</v>
      </c>
      <c r="E20916" t="str">
        <f>_xlfn.XLOOKUP(Table9[[#This Row],[scientific_name]],Table10[scientific_name],Table10[common_names])</f>
        <v>Rough Hedge-Nettle</v>
      </c>
      <c r="F20916" t="str">
        <f>_xlfn.XLOOKUP(Table9[[#This Row],[scientific_name]],Table10[scientific_name],Table10[conservation_status])</f>
        <v>No Intervention</v>
      </c>
      <c r="G20916" t="b">
        <f>_xlfn.XLOOKUP(Table9[[#This Row],[scientific_name]],Table10[scientific_name],Table10[is_protected])</f>
        <v>0</v>
      </c>
      <c r="H20916" t="b">
        <f>_xlfn.XLOOKUP(Table9[[#This Row],[scientific_name]],Table10[scientific_name],Table10[is_sheep])</f>
        <v>0</v>
      </c>
    </row>
    <row r="20917" spans="1:8">
      <c r="A20917" t="s">
        <v>5389</v>
      </c>
      <c r="B20917" t="s">
        <v>4</v>
      </c>
      <c r="C20917">
        <v>84</v>
      </c>
      <c r="D20917" t="str">
        <f>_xlfn.XLOOKUP(Table9[[#This Row],[scientific_name]],Table10[scientific_name],Table10[category])</f>
        <v>Vascular Plant</v>
      </c>
      <c r="E20917" t="str">
        <f>_xlfn.XLOOKUP(Table9[[#This Row],[scientific_name]],Table10[scientific_name],Table10[common_names])</f>
        <v>Drummond's Thistle, Elk Thistle, Leafy Thistle, Meadow Thistle</v>
      </c>
      <c r="F20917" t="str">
        <f>_xlfn.XLOOKUP(Table9[[#This Row],[scientific_name]],Table10[scientific_name],Table10[conservation_status])</f>
        <v>No Intervention</v>
      </c>
      <c r="G20917" t="b">
        <f>_xlfn.XLOOKUP(Table9[[#This Row],[scientific_name]],Table10[scientific_name],Table10[is_protected])</f>
        <v>0</v>
      </c>
      <c r="H20917" t="b">
        <f>_xlfn.XLOOKUP(Table9[[#This Row],[scientific_name]],Table10[scientific_name],Table10[is_sheep])</f>
        <v>0</v>
      </c>
    </row>
    <row r="20918" spans="1:8">
      <c r="A20918" t="s">
        <v>2894</v>
      </c>
      <c r="B20918" t="s">
        <v>13</v>
      </c>
      <c r="C20918">
        <v>235</v>
      </c>
      <c r="D20918" t="str">
        <f>_xlfn.XLOOKUP(Table9[[#This Row],[scientific_name]],Table10[scientific_name],Table10[category])</f>
        <v>Bird</v>
      </c>
      <c r="E20918" t="str">
        <f>_xlfn.XLOOKUP(Table9[[#This Row],[scientific_name]],Table10[scientific_name],Table10[common_names])</f>
        <v>Cedar Waxwing</v>
      </c>
      <c r="F20918" t="str">
        <f>_xlfn.XLOOKUP(Table9[[#This Row],[scientific_name]],Table10[scientific_name],Table10[conservation_status])</f>
        <v>No Intervention</v>
      </c>
      <c r="G20918" t="b">
        <f>_xlfn.XLOOKUP(Table9[[#This Row],[scientific_name]],Table10[scientific_name],Table10[is_protected])</f>
        <v>0</v>
      </c>
      <c r="H20918" t="b">
        <f>_xlfn.XLOOKUP(Table9[[#This Row],[scientific_name]],Table10[scientific_name],Table10[is_sheep])</f>
        <v>0</v>
      </c>
    </row>
    <row r="20919" spans="1:8">
      <c r="A20919" t="s">
        <v>3463</v>
      </c>
      <c r="B20919" t="s">
        <v>7</v>
      </c>
      <c r="C20919">
        <v>136</v>
      </c>
      <c r="D20919" t="str">
        <f>_xlfn.XLOOKUP(Table9[[#This Row],[scientific_name]],Table10[scientific_name],Table10[category])</f>
        <v>Vascular Plant</v>
      </c>
      <c r="E20919" t="str">
        <f>_xlfn.XLOOKUP(Table9[[#This Row],[scientific_name]],Table10[scientific_name],Table10[common_names])</f>
        <v>Rocky Mountain Alpine Fir</v>
      </c>
      <c r="F20919" t="str">
        <f>_xlfn.XLOOKUP(Table9[[#This Row],[scientific_name]],Table10[scientific_name],Table10[conservation_status])</f>
        <v>No Intervention</v>
      </c>
      <c r="G20919" t="b">
        <f>_xlfn.XLOOKUP(Table9[[#This Row],[scientific_name]],Table10[scientific_name],Table10[is_protected])</f>
        <v>0</v>
      </c>
      <c r="H20919" t="b">
        <f>_xlfn.XLOOKUP(Table9[[#This Row],[scientific_name]],Table10[scientific_name],Table10[is_sheep])</f>
        <v>0</v>
      </c>
    </row>
    <row r="20920" spans="1:8">
      <c r="A20920" t="s">
        <v>109</v>
      </c>
      <c r="B20920" t="s">
        <v>4</v>
      </c>
      <c r="C20920">
        <v>99</v>
      </c>
      <c r="D20920" t="str">
        <f>_xlfn.XLOOKUP(Table9[[#This Row],[scientific_name]],Table10[scientific_name],Table10[category])</f>
        <v>Bird</v>
      </c>
      <c r="E20920" t="str">
        <f>_xlfn.XLOOKUP(Table9[[#This Row],[scientific_name]],Table10[scientific_name],Table10[common_names])</f>
        <v>Brewer's Blackbird</v>
      </c>
      <c r="F20920" t="str">
        <f>_xlfn.XLOOKUP(Table9[[#This Row],[scientific_name]],Table10[scientific_name],Table10[conservation_status])</f>
        <v>No Intervention</v>
      </c>
      <c r="G20920" t="b">
        <f>_xlfn.XLOOKUP(Table9[[#This Row],[scientific_name]],Table10[scientific_name],Table10[is_protected])</f>
        <v>0</v>
      </c>
      <c r="H20920" t="b">
        <f>_xlfn.XLOOKUP(Table9[[#This Row],[scientific_name]],Table10[scientific_name],Table10[is_sheep])</f>
        <v>0</v>
      </c>
    </row>
    <row r="20921" spans="1:8">
      <c r="A20921" t="s">
        <v>5177</v>
      </c>
      <c r="B20921" t="s">
        <v>13</v>
      </c>
      <c r="C20921">
        <v>245</v>
      </c>
      <c r="D20921" t="str">
        <f>_xlfn.XLOOKUP(Table9[[#This Row],[scientific_name]],Table10[scientific_name],Table10[category])</f>
        <v>Vascular Plant</v>
      </c>
      <c r="E20921" t="str">
        <f>_xlfn.XLOOKUP(Table9[[#This Row],[scientific_name]],Table10[scientific_name],Table10[common_names])</f>
        <v>Common Grape-Hyacinth, Grape Hyacinth</v>
      </c>
      <c r="F20921" t="str">
        <f>_xlfn.XLOOKUP(Table9[[#This Row],[scientific_name]],Table10[scientific_name],Table10[conservation_status])</f>
        <v>No Intervention</v>
      </c>
      <c r="G20921" t="b">
        <f>_xlfn.XLOOKUP(Table9[[#This Row],[scientific_name]],Table10[scientific_name],Table10[is_protected])</f>
        <v>0</v>
      </c>
      <c r="H20921" t="b">
        <f>_xlfn.XLOOKUP(Table9[[#This Row],[scientific_name]],Table10[scientific_name],Table10[is_sheep])</f>
        <v>0</v>
      </c>
    </row>
    <row r="20922" spans="1:8">
      <c r="A20922" t="s">
        <v>24</v>
      </c>
      <c r="B20922" t="s">
        <v>13</v>
      </c>
      <c r="C20922">
        <v>239</v>
      </c>
      <c r="D20922" t="str">
        <f>_xlfn.XLOOKUP(Table9[[#This Row],[scientific_name]],Table10[scientific_name],Table10[category])</f>
        <v>Vascular Plant</v>
      </c>
      <c r="E20922" t="str">
        <f>_xlfn.XLOOKUP(Table9[[#This Row],[scientific_name]],Table10[scientific_name],Table10[common_names])</f>
        <v>Deer Muhly, Deergrass</v>
      </c>
      <c r="F20922" t="str">
        <f>_xlfn.XLOOKUP(Table9[[#This Row],[scientific_name]],Table10[scientific_name],Table10[conservation_status])</f>
        <v>No Intervention</v>
      </c>
      <c r="G20922" t="b">
        <f>_xlfn.XLOOKUP(Table9[[#This Row],[scientific_name]],Table10[scientific_name],Table10[is_protected])</f>
        <v>0</v>
      </c>
      <c r="H20922" t="b">
        <f>_xlfn.XLOOKUP(Table9[[#This Row],[scientific_name]],Table10[scientific_name],Table10[is_sheep])</f>
        <v>0</v>
      </c>
    </row>
    <row r="20923" spans="1:8">
      <c r="A20923" t="s">
        <v>1560</v>
      </c>
      <c r="B20923" t="s">
        <v>13</v>
      </c>
      <c r="C20923">
        <v>225</v>
      </c>
      <c r="D20923" t="str">
        <f>_xlfn.XLOOKUP(Table9[[#This Row],[scientific_name]],Table10[scientific_name],Table10[category])</f>
        <v>Vascular Plant</v>
      </c>
      <c r="E20923" t="str">
        <f>_xlfn.XLOOKUP(Table9[[#This Row],[scientific_name]],Table10[scientific_name],Table10[common_names])</f>
        <v>Rydberg's Fleabane</v>
      </c>
      <c r="F20923" t="str">
        <f>_xlfn.XLOOKUP(Table9[[#This Row],[scientific_name]],Table10[scientific_name],Table10[conservation_status])</f>
        <v>No Intervention</v>
      </c>
      <c r="G20923" t="b">
        <f>_xlfn.XLOOKUP(Table9[[#This Row],[scientific_name]],Table10[scientific_name],Table10[is_protected])</f>
        <v>0</v>
      </c>
      <c r="H20923" t="b">
        <f>_xlfn.XLOOKUP(Table9[[#This Row],[scientific_name]],Table10[scientific_name],Table10[is_sheep])</f>
        <v>0</v>
      </c>
    </row>
    <row r="20924" spans="1:8">
      <c r="A20924" t="s">
        <v>208</v>
      </c>
      <c r="B20924" t="s">
        <v>9</v>
      </c>
      <c r="C20924">
        <v>100</v>
      </c>
      <c r="D20924" t="str">
        <f>_xlfn.XLOOKUP(Table9[[#This Row],[scientific_name]],Table10[scientific_name],Table10[category])</f>
        <v>Vascular Plant</v>
      </c>
      <c r="E20924" t="str">
        <f>_xlfn.XLOOKUP(Table9[[#This Row],[scientific_name]],Table10[scientific_name],Table10[common_names])</f>
        <v>Rocky Mountain Iris, Western Blue Flag, Wild Iris, Wildiris</v>
      </c>
      <c r="F20924" t="str">
        <f>_xlfn.XLOOKUP(Table9[[#This Row],[scientific_name]],Table10[scientific_name],Table10[conservation_status])</f>
        <v>Species of Concern</v>
      </c>
      <c r="G20924" t="b">
        <f>_xlfn.XLOOKUP(Table9[[#This Row],[scientific_name]],Table10[scientific_name],Table10[is_protected])</f>
        <v>1</v>
      </c>
      <c r="H20924" t="b">
        <f>_xlfn.XLOOKUP(Table9[[#This Row],[scientific_name]],Table10[scientific_name],Table10[is_sheep])</f>
        <v>0</v>
      </c>
    </row>
    <row r="20925" spans="1:8">
      <c r="A20925" t="s">
        <v>3540</v>
      </c>
      <c r="B20925" t="s">
        <v>9</v>
      </c>
      <c r="C20925">
        <v>76</v>
      </c>
      <c r="D20925" t="str">
        <f>_xlfn.XLOOKUP(Table9[[#This Row],[scientific_name]],Table10[scientific_name],Table10[category])</f>
        <v>Vascular Plant</v>
      </c>
      <c r="E20925" t="str">
        <f>_xlfn.XLOOKUP(Table9[[#This Row],[scientific_name]],Table10[scientific_name],Table10[common_names])</f>
        <v>Torrey's Wild Licorice, Yellow Wild Licorice</v>
      </c>
      <c r="F20925" t="str">
        <f>_xlfn.XLOOKUP(Table9[[#This Row],[scientific_name]],Table10[scientific_name],Table10[conservation_status])</f>
        <v>No Intervention</v>
      </c>
      <c r="G20925" t="b">
        <f>_xlfn.XLOOKUP(Table9[[#This Row],[scientific_name]],Table10[scientific_name],Table10[is_protected])</f>
        <v>0</v>
      </c>
      <c r="H20925" t="b">
        <f>_xlfn.XLOOKUP(Table9[[#This Row],[scientific_name]],Table10[scientific_name],Table10[is_sheep])</f>
        <v>0</v>
      </c>
    </row>
    <row r="20926" spans="1:8">
      <c r="A20926" t="s">
        <v>3062</v>
      </c>
      <c r="B20926" t="s">
        <v>4</v>
      </c>
      <c r="C20926">
        <v>78</v>
      </c>
      <c r="D20926" t="str">
        <f>_xlfn.XLOOKUP(Table9[[#This Row],[scientific_name]],Table10[scientific_name],Table10[category])</f>
        <v>Vascular Plant</v>
      </c>
      <c r="E20926" t="str">
        <f>_xlfn.XLOOKUP(Table9[[#This Row],[scientific_name]],Table10[scientific_name],Table10[common_names])</f>
        <v>Gladiolus</v>
      </c>
      <c r="F20926" t="str">
        <f>_xlfn.XLOOKUP(Table9[[#This Row],[scientific_name]],Table10[scientific_name],Table10[conservation_status])</f>
        <v>No Intervention</v>
      </c>
      <c r="G20926" t="b">
        <f>_xlfn.XLOOKUP(Table9[[#This Row],[scientific_name]],Table10[scientific_name],Table10[is_protected])</f>
        <v>0</v>
      </c>
      <c r="H20926" t="b">
        <f>_xlfn.XLOOKUP(Table9[[#This Row],[scientific_name]],Table10[scientific_name],Table10[is_sheep])</f>
        <v>0</v>
      </c>
    </row>
    <row r="20927" spans="1:8">
      <c r="A20927" t="s">
        <v>600</v>
      </c>
      <c r="B20927" t="s">
        <v>9</v>
      </c>
      <c r="C20927">
        <v>96</v>
      </c>
      <c r="D20927" t="str">
        <f>_xlfn.XLOOKUP(Table9[[#This Row],[scientific_name]],Table10[scientific_name],Table10[category])</f>
        <v>Bird</v>
      </c>
      <c r="E20927" t="str">
        <f>_xlfn.XLOOKUP(Table9[[#This Row],[scientific_name]],Table10[scientific_name],Table10[common_names])</f>
        <v>Barn Owl, Common Barn-Owl</v>
      </c>
      <c r="F20927" t="str">
        <f>_xlfn.XLOOKUP(Table9[[#This Row],[scientific_name]],Table10[scientific_name],Table10[conservation_status])</f>
        <v>No Intervention</v>
      </c>
      <c r="G20927" t="b">
        <f>_xlfn.XLOOKUP(Table9[[#This Row],[scientific_name]],Table10[scientific_name],Table10[is_protected])</f>
        <v>0</v>
      </c>
      <c r="H20927" t="b">
        <f>_xlfn.XLOOKUP(Table9[[#This Row],[scientific_name]],Table10[scientific_name],Table10[is_sheep])</f>
        <v>0</v>
      </c>
    </row>
    <row r="20928" spans="1:8">
      <c r="A20928" t="s">
        <v>548</v>
      </c>
      <c r="B20928" t="s">
        <v>7</v>
      </c>
      <c r="C20928">
        <v>150</v>
      </c>
      <c r="D20928" t="str">
        <f>_xlfn.XLOOKUP(Table9[[#This Row],[scientific_name]],Table10[scientific_name],Table10[category])</f>
        <v>Vascular Plant</v>
      </c>
      <c r="E20928" t="str">
        <f>_xlfn.XLOOKUP(Table9[[#This Row],[scientific_name]],Table10[scientific_name],Table10[common_names])</f>
        <v>Field Soliva</v>
      </c>
      <c r="F20928" t="str">
        <f>_xlfn.XLOOKUP(Table9[[#This Row],[scientific_name]],Table10[scientific_name],Table10[conservation_status])</f>
        <v>No Intervention</v>
      </c>
      <c r="G20928" t="b">
        <f>_xlfn.XLOOKUP(Table9[[#This Row],[scientific_name]],Table10[scientific_name],Table10[is_protected])</f>
        <v>0</v>
      </c>
      <c r="H20928" t="b">
        <f>_xlfn.XLOOKUP(Table9[[#This Row],[scientific_name]],Table10[scientific_name],Table10[is_sheep])</f>
        <v>0</v>
      </c>
    </row>
    <row r="20929" spans="1:8">
      <c r="A20929" t="s">
        <v>1227</v>
      </c>
      <c r="B20929" t="s">
        <v>7</v>
      </c>
      <c r="C20929">
        <v>144</v>
      </c>
      <c r="D20929" t="str">
        <f>_xlfn.XLOOKUP(Table9[[#This Row],[scientific_name]],Table10[scientific_name],Table10[category])</f>
        <v>Vascular Plant</v>
      </c>
      <c r="E20929" t="str">
        <f>_xlfn.XLOOKUP(Table9[[#This Row],[scientific_name]],Table10[scientific_name],Table10[common_names])</f>
        <v>Patience Dock</v>
      </c>
      <c r="F20929" t="str">
        <f>_xlfn.XLOOKUP(Table9[[#This Row],[scientific_name]],Table10[scientific_name],Table10[conservation_status])</f>
        <v>No Intervention</v>
      </c>
      <c r="G20929" t="b">
        <f>_xlfn.XLOOKUP(Table9[[#This Row],[scientific_name]],Table10[scientific_name],Table10[is_protected])</f>
        <v>0</v>
      </c>
      <c r="H20929" t="b">
        <f>_xlfn.XLOOKUP(Table9[[#This Row],[scientific_name]],Table10[scientific_name],Table10[is_sheep])</f>
        <v>0</v>
      </c>
    </row>
    <row r="20930" spans="1:8">
      <c r="A20930" t="s">
        <v>1935</v>
      </c>
      <c r="B20930" t="s">
        <v>9</v>
      </c>
      <c r="C20930">
        <v>104</v>
      </c>
      <c r="D20930" t="str">
        <f>_xlfn.XLOOKUP(Table9[[#This Row],[scientific_name]],Table10[scientific_name],Table10[category])</f>
        <v>Nonvascular Plant</v>
      </c>
      <c r="E20930" t="str">
        <f>_xlfn.XLOOKUP(Table9[[#This Row],[scientific_name]],Table10[scientific_name],Table10[common_names])</f>
        <v>Virginia Bryohaplocladium Moss</v>
      </c>
      <c r="F20930" t="str">
        <f>_xlfn.XLOOKUP(Table9[[#This Row],[scientific_name]],Table10[scientific_name],Table10[conservation_status])</f>
        <v>No Intervention</v>
      </c>
      <c r="G20930" t="b">
        <f>_xlfn.XLOOKUP(Table9[[#This Row],[scientific_name]],Table10[scientific_name],Table10[is_protected])</f>
        <v>0</v>
      </c>
      <c r="H20930" t="b">
        <f>_xlfn.XLOOKUP(Table9[[#This Row],[scientific_name]],Table10[scientific_name],Table10[is_sheep])</f>
        <v>0</v>
      </c>
    </row>
    <row r="20931" spans="1:8">
      <c r="A20931" t="s">
        <v>1638</v>
      </c>
      <c r="B20931" t="s">
        <v>9</v>
      </c>
      <c r="C20931">
        <v>101</v>
      </c>
      <c r="D20931" t="str">
        <f>_xlfn.XLOOKUP(Table9[[#This Row],[scientific_name]],Table10[scientific_name],Table10[category])</f>
        <v>Bird</v>
      </c>
      <c r="E20931" t="str">
        <f>_xlfn.XLOOKUP(Table9[[#This Row],[scientific_name]],Table10[scientific_name],Table10[common_names])</f>
        <v>Chestnut-Backed Chickadee</v>
      </c>
      <c r="F20931" t="str">
        <f>_xlfn.XLOOKUP(Table9[[#This Row],[scientific_name]],Table10[scientific_name],Table10[conservation_status])</f>
        <v>No Intervention</v>
      </c>
      <c r="G20931" t="b">
        <f>_xlfn.XLOOKUP(Table9[[#This Row],[scientific_name]],Table10[scientific_name],Table10[is_protected])</f>
        <v>0</v>
      </c>
      <c r="H20931" t="b">
        <f>_xlfn.XLOOKUP(Table9[[#This Row],[scientific_name]],Table10[scientific_name],Table10[is_sheep])</f>
        <v>0</v>
      </c>
    </row>
    <row r="20932" spans="1:8">
      <c r="A20932" t="s">
        <v>2851</v>
      </c>
      <c r="B20932" t="s">
        <v>4</v>
      </c>
      <c r="C20932">
        <v>62</v>
      </c>
      <c r="D20932" t="str">
        <f>_xlfn.XLOOKUP(Table9[[#This Row],[scientific_name]],Table10[scientific_name],Table10[category])</f>
        <v>Vascular Plant</v>
      </c>
      <c r="E20932" t="str">
        <f>_xlfn.XLOOKUP(Table9[[#This Row],[scientific_name]],Table10[scientific_name],Table10[common_names])</f>
        <v>Cutleaf Toothwort, Cut-Leaved Toothwort</v>
      </c>
      <c r="F20932" t="str">
        <f>_xlfn.XLOOKUP(Table9[[#This Row],[scientific_name]],Table10[scientific_name],Table10[conservation_status])</f>
        <v>No Intervention</v>
      </c>
      <c r="G20932" t="b">
        <f>_xlfn.XLOOKUP(Table9[[#This Row],[scientific_name]],Table10[scientific_name],Table10[is_protected])</f>
        <v>0</v>
      </c>
      <c r="H20932" t="b">
        <f>_xlfn.XLOOKUP(Table9[[#This Row],[scientific_name]],Table10[scientific_name],Table10[is_sheep])</f>
        <v>0</v>
      </c>
    </row>
    <row r="20933" spans="1:8">
      <c r="A20933" t="s">
        <v>4532</v>
      </c>
      <c r="B20933" t="s">
        <v>4</v>
      </c>
      <c r="C20933">
        <v>96</v>
      </c>
      <c r="D20933" t="str">
        <f>_xlfn.XLOOKUP(Table9[[#This Row],[scientific_name]],Table10[scientific_name],Table10[category])</f>
        <v>Vascular Plant</v>
      </c>
      <c r="E20933" t="str">
        <f>_xlfn.XLOOKUP(Table9[[#This Row],[scientific_name]],Table10[scientific_name],Table10[common_names])</f>
        <v>Whitestem Pondweed, White-Stem Pondweed</v>
      </c>
      <c r="F20933" t="str">
        <f>_xlfn.XLOOKUP(Table9[[#This Row],[scientific_name]],Table10[scientific_name],Table10[conservation_status])</f>
        <v>No Intervention</v>
      </c>
      <c r="G20933" t="b">
        <f>_xlfn.XLOOKUP(Table9[[#This Row],[scientific_name]],Table10[scientific_name],Table10[is_protected])</f>
        <v>0</v>
      </c>
      <c r="H20933" t="b">
        <f>_xlfn.XLOOKUP(Table9[[#This Row],[scientific_name]],Table10[scientific_name],Table10[is_sheep])</f>
        <v>0</v>
      </c>
    </row>
    <row r="20934" spans="1:8">
      <c r="A20934" t="s">
        <v>1015</v>
      </c>
      <c r="B20934" t="s">
        <v>4</v>
      </c>
      <c r="C20934">
        <v>67</v>
      </c>
      <c r="D20934" t="str">
        <f>_xlfn.XLOOKUP(Table9[[#This Row],[scientific_name]],Table10[scientific_name],Table10[category])</f>
        <v>Vascular Plant</v>
      </c>
      <c r="E20934" t="str">
        <f>_xlfn.XLOOKUP(Table9[[#This Row],[scientific_name]],Table10[scientific_name],Table10[common_names])</f>
        <v>Black-Stem Spleenwort, Black-Stemmed Spleenwort</v>
      </c>
      <c r="F20934" t="str">
        <f>_xlfn.XLOOKUP(Table9[[#This Row],[scientific_name]],Table10[scientific_name],Table10[conservation_status])</f>
        <v>No Intervention</v>
      </c>
      <c r="G20934" t="b">
        <f>_xlfn.XLOOKUP(Table9[[#This Row],[scientific_name]],Table10[scientific_name],Table10[is_protected])</f>
        <v>0</v>
      </c>
      <c r="H20934" t="b">
        <f>_xlfn.XLOOKUP(Table9[[#This Row],[scientific_name]],Table10[scientific_name],Table10[is_sheep])</f>
        <v>0</v>
      </c>
    </row>
    <row r="20935" spans="1:8">
      <c r="A20935" t="s">
        <v>3739</v>
      </c>
      <c r="B20935" t="s">
        <v>13</v>
      </c>
      <c r="C20935">
        <v>257</v>
      </c>
      <c r="D20935" t="str">
        <f>_xlfn.XLOOKUP(Table9[[#This Row],[scientific_name]],Table10[scientific_name],Table10[category])</f>
        <v>Bird</v>
      </c>
      <c r="E20935" t="str">
        <f>_xlfn.XLOOKUP(Table9[[#This Row],[scientific_name]],Table10[scientific_name],Table10[common_names])</f>
        <v>Least Flycatcher</v>
      </c>
      <c r="F20935" t="str">
        <f>_xlfn.XLOOKUP(Table9[[#This Row],[scientific_name]],Table10[scientific_name],Table10[conservation_status])</f>
        <v>No Intervention</v>
      </c>
      <c r="G20935" t="b">
        <f>_xlfn.XLOOKUP(Table9[[#This Row],[scientific_name]],Table10[scientific_name],Table10[is_protected])</f>
        <v>0</v>
      </c>
      <c r="H20935" t="b">
        <f>_xlfn.XLOOKUP(Table9[[#This Row],[scientific_name]],Table10[scientific_name],Table10[is_sheep])</f>
        <v>0</v>
      </c>
    </row>
    <row r="20936" spans="1:8">
      <c r="A20936" t="s">
        <v>3553</v>
      </c>
      <c r="B20936" t="s">
        <v>9</v>
      </c>
      <c r="C20936">
        <v>129</v>
      </c>
      <c r="D20936" t="str">
        <f>_xlfn.XLOOKUP(Table9[[#This Row],[scientific_name]],Table10[scientific_name],Table10[category])</f>
        <v>Vascular Plant</v>
      </c>
      <c r="E20936" t="str">
        <f>_xlfn.XLOOKUP(Table9[[#This Row],[scientific_name]],Table10[scientific_name],Table10[common_names])</f>
        <v>Pumpkin Ash</v>
      </c>
      <c r="F20936" t="str">
        <f>_xlfn.XLOOKUP(Table9[[#This Row],[scientific_name]],Table10[scientific_name],Table10[conservation_status])</f>
        <v>No Intervention</v>
      </c>
      <c r="G20936" t="b">
        <f>_xlfn.XLOOKUP(Table9[[#This Row],[scientific_name]],Table10[scientific_name],Table10[is_protected])</f>
        <v>0</v>
      </c>
      <c r="H20936" t="b">
        <f>_xlfn.XLOOKUP(Table9[[#This Row],[scientific_name]],Table10[scientific_name],Table10[is_sheep])</f>
        <v>0</v>
      </c>
    </row>
    <row r="20937" spans="1:8">
      <c r="A20937" t="s">
        <v>4813</v>
      </c>
      <c r="B20937" t="s">
        <v>9</v>
      </c>
      <c r="C20937">
        <v>80</v>
      </c>
      <c r="D20937" t="str">
        <f>_xlfn.XLOOKUP(Table9[[#This Row],[scientific_name]],Table10[scientific_name],Table10[category])</f>
        <v>Vascular Plant</v>
      </c>
      <c r="E20937" t="str">
        <f>_xlfn.XLOOKUP(Table9[[#This Row],[scientific_name]],Table10[scientific_name],Table10[common_names])</f>
        <v>Sierra False Coolwort</v>
      </c>
      <c r="F20937" t="str">
        <f>_xlfn.XLOOKUP(Table9[[#This Row],[scientific_name]],Table10[scientific_name],Table10[conservation_status])</f>
        <v>No Intervention</v>
      </c>
      <c r="G20937" t="b">
        <f>_xlfn.XLOOKUP(Table9[[#This Row],[scientific_name]],Table10[scientific_name],Table10[is_protected])</f>
        <v>0</v>
      </c>
      <c r="H20937" t="b">
        <f>_xlfn.XLOOKUP(Table9[[#This Row],[scientific_name]],Table10[scientific_name],Table10[is_sheep])</f>
        <v>0</v>
      </c>
    </row>
    <row r="20938" spans="1:8">
      <c r="A20938" t="s">
        <v>2276</v>
      </c>
      <c r="B20938" t="s">
        <v>4</v>
      </c>
      <c r="C20938">
        <v>62</v>
      </c>
      <c r="D20938" t="str">
        <f>_xlfn.XLOOKUP(Table9[[#This Row],[scientific_name]],Table10[scientific_name],Table10[category])</f>
        <v>Vascular Plant</v>
      </c>
      <c r="E20938" t="str">
        <f>_xlfn.XLOOKUP(Table9[[#This Row],[scientific_name]],Table10[scientific_name],Table10[common_names])</f>
        <v>Low Frostweed</v>
      </c>
      <c r="F20938" t="str">
        <f>_xlfn.XLOOKUP(Table9[[#This Row],[scientific_name]],Table10[scientific_name],Table10[conservation_status])</f>
        <v>No Intervention</v>
      </c>
      <c r="G20938" t="b">
        <f>_xlfn.XLOOKUP(Table9[[#This Row],[scientific_name]],Table10[scientific_name],Table10[is_protected])</f>
        <v>0</v>
      </c>
      <c r="H20938" t="b">
        <f>_xlfn.XLOOKUP(Table9[[#This Row],[scientific_name]],Table10[scientific_name],Table10[is_sheep])</f>
        <v>0</v>
      </c>
    </row>
    <row r="20939" spans="1:8">
      <c r="A20939" t="s">
        <v>4684</v>
      </c>
      <c r="B20939" t="s">
        <v>13</v>
      </c>
      <c r="C20939">
        <v>252</v>
      </c>
      <c r="D20939" t="str">
        <f>_xlfn.XLOOKUP(Table9[[#This Row],[scientific_name]],Table10[scientific_name],Table10[category])</f>
        <v>Vascular Plant</v>
      </c>
      <c r="E20939" t="str">
        <f>_xlfn.XLOOKUP(Table9[[#This Row],[scientific_name]],Table10[scientific_name],Table10[common_names])</f>
        <v>Ballhead Waterleaf</v>
      </c>
      <c r="F20939" t="str">
        <f>_xlfn.XLOOKUP(Table9[[#This Row],[scientific_name]],Table10[scientific_name],Table10[conservation_status])</f>
        <v>No Intervention</v>
      </c>
      <c r="G20939" t="b">
        <f>_xlfn.XLOOKUP(Table9[[#This Row],[scientific_name]],Table10[scientific_name],Table10[is_protected])</f>
        <v>0</v>
      </c>
      <c r="H20939" t="b">
        <f>_xlfn.XLOOKUP(Table9[[#This Row],[scientific_name]],Table10[scientific_name],Table10[is_sheep])</f>
        <v>0</v>
      </c>
    </row>
    <row r="20940" spans="1:8">
      <c r="A20940" t="s">
        <v>1813</v>
      </c>
      <c r="B20940" t="s">
        <v>13</v>
      </c>
      <c r="C20940">
        <v>261</v>
      </c>
      <c r="D20940" t="str">
        <f>_xlfn.XLOOKUP(Table9[[#This Row],[scientific_name]],Table10[scientific_name],Table10[category])</f>
        <v>Vascular Plant</v>
      </c>
      <c r="E20940" t="str">
        <f>_xlfn.XLOOKUP(Table9[[#This Row],[scientific_name]],Table10[scientific_name],Table10[common_names])</f>
        <v>Prairie Milkvetch</v>
      </c>
      <c r="F20940" t="str">
        <f>_xlfn.XLOOKUP(Table9[[#This Row],[scientific_name]],Table10[scientific_name],Table10[conservation_status])</f>
        <v>No Intervention</v>
      </c>
      <c r="G20940" t="b">
        <f>_xlfn.XLOOKUP(Table9[[#This Row],[scientific_name]],Table10[scientific_name],Table10[is_protected])</f>
        <v>0</v>
      </c>
      <c r="H20940" t="b">
        <f>_xlfn.XLOOKUP(Table9[[#This Row],[scientific_name]],Table10[scientific_name],Table10[is_sheep])</f>
        <v>0</v>
      </c>
    </row>
    <row r="20941" spans="1:8">
      <c r="A20941" t="s">
        <v>1737</v>
      </c>
      <c r="B20941" t="s">
        <v>7</v>
      </c>
      <c r="C20941">
        <v>146</v>
      </c>
      <c r="D20941" t="str">
        <f>_xlfn.XLOOKUP(Table9[[#This Row],[scientific_name]],Table10[scientific_name],Table10[category])</f>
        <v>Vascular Plant</v>
      </c>
      <c r="E20941" t="str">
        <f>_xlfn.XLOOKUP(Table9[[#This Row],[scientific_name]],Table10[scientific_name],Table10[common_names])</f>
        <v>Dwarf Alpine Hawksbeard, Small Hawksbeard, Tiny Hawksbeard</v>
      </c>
      <c r="F20941" t="str">
        <f>_xlfn.XLOOKUP(Table9[[#This Row],[scientific_name]],Table10[scientific_name],Table10[conservation_status])</f>
        <v>No Intervention</v>
      </c>
      <c r="G20941" t="b">
        <f>_xlfn.XLOOKUP(Table9[[#This Row],[scientific_name]],Table10[scientific_name],Table10[is_protected])</f>
        <v>0</v>
      </c>
      <c r="H20941" t="b">
        <f>_xlfn.XLOOKUP(Table9[[#This Row],[scientific_name]],Table10[scientific_name],Table10[is_sheep])</f>
        <v>0</v>
      </c>
    </row>
    <row r="20942" spans="1:8">
      <c r="A20942" t="s">
        <v>2684</v>
      </c>
      <c r="B20942" t="s">
        <v>13</v>
      </c>
      <c r="C20942">
        <v>259</v>
      </c>
      <c r="D20942" t="str">
        <f>_xlfn.XLOOKUP(Table9[[#This Row],[scientific_name]],Table10[scientific_name],Table10[category])</f>
        <v>Vascular Plant</v>
      </c>
      <c r="E20942" t="str">
        <f>_xlfn.XLOOKUP(Table9[[#This Row],[scientific_name]],Table10[scientific_name],Table10[common_names])</f>
        <v>Creeping Foxtail, Creeping Meadow Foxtail, Creeping Meadow-Foxtail</v>
      </c>
      <c r="F20942" t="str">
        <f>_xlfn.XLOOKUP(Table9[[#This Row],[scientific_name]],Table10[scientific_name],Table10[conservation_status])</f>
        <v>No Intervention</v>
      </c>
      <c r="G20942" t="b">
        <f>_xlfn.XLOOKUP(Table9[[#This Row],[scientific_name]],Table10[scientific_name],Table10[is_protected])</f>
        <v>0</v>
      </c>
      <c r="H20942" t="b">
        <f>_xlfn.XLOOKUP(Table9[[#This Row],[scientific_name]],Table10[scientific_name],Table10[is_sheep])</f>
        <v>0</v>
      </c>
    </row>
    <row r="20943" spans="1:8">
      <c r="A20943" t="s">
        <v>2586</v>
      </c>
      <c r="B20943" t="s">
        <v>9</v>
      </c>
      <c r="C20943">
        <v>74</v>
      </c>
      <c r="D20943" t="str">
        <f>_xlfn.XLOOKUP(Table9[[#This Row],[scientific_name]],Table10[scientific_name],Table10[category])</f>
        <v>Vascular Plant</v>
      </c>
      <c r="E20943" t="str">
        <f>_xlfn.XLOOKUP(Table9[[#This Row],[scientific_name]],Table10[scientific_name],Table10[common_names])</f>
        <v>Yellow Pincushion</v>
      </c>
      <c r="F20943" t="str">
        <f>_xlfn.XLOOKUP(Table9[[#This Row],[scientific_name]],Table10[scientific_name],Table10[conservation_status])</f>
        <v>No Intervention</v>
      </c>
      <c r="G20943" t="b">
        <f>_xlfn.XLOOKUP(Table9[[#This Row],[scientific_name]],Table10[scientific_name],Table10[is_protected])</f>
        <v>0</v>
      </c>
      <c r="H20943" t="b">
        <f>_xlfn.XLOOKUP(Table9[[#This Row],[scientific_name]],Table10[scientific_name],Table10[is_sheep])</f>
        <v>0</v>
      </c>
    </row>
    <row r="20944" spans="1:8">
      <c r="A20944" t="s">
        <v>4766</v>
      </c>
      <c r="B20944" t="s">
        <v>7</v>
      </c>
      <c r="C20944">
        <v>155</v>
      </c>
      <c r="D20944" t="str">
        <f>_xlfn.XLOOKUP(Table9[[#This Row],[scientific_name]],Table10[scientific_name],Table10[category])</f>
        <v>Vascular Plant</v>
      </c>
      <c r="E20944" t="str">
        <f>_xlfn.XLOOKUP(Table9[[#This Row],[scientific_name]],Table10[scientific_name],Table10[common_names])</f>
        <v>Pipestem Clematis</v>
      </c>
      <c r="F20944" t="str">
        <f>_xlfn.XLOOKUP(Table9[[#This Row],[scientific_name]],Table10[scientific_name],Table10[conservation_status])</f>
        <v>No Intervention</v>
      </c>
      <c r="G20944" t="b">
        <f>_xlfn.XLOOKUP(Table9[[#This Row],[scientific_name]],Table10[scientific_name],Table10[is_protected])</f>
        <v>0</v>
      </c>
      <c r="H20944" t="b">
        <f>_xlfn.XLOOKUP(Table9[[#This Row],[scientific_name]],Table10[scientific_name],Table10[is_sheep])</f>
        <v>0</v>
      </c>
    </row>
    <row r="20945" spans="1:8">
      <c r="A20945" t="s">
        <v>3597</v>
      </c>
      <c r="B20945" t="s">
        <v>4</v>
      </c>
      <c r="C20945">
        <v>85</v>
      </c>
      <c r="D20945" t="str">
        <f>_xlfn.XLOOKUP(Table9[[#This Row],[scientific_name]],Table10[scientific_name],Table10[category])</f>
        <v>Vascular Plant</v>
      </c>
      <c r="E20945" t="str">
        <f>_xlfn.XLOOKUP(Table9[[#This Row],[scientific_name]],Table10[scientific_name],Table10[common_names])</f>
        <v>Northern Beech Fern</v>
      </c>
      <c r="F20945" t="str">
        <f>_xlfn.XLOOKUP(Table9[[#This Row],[scientific_name]],Table10[scientific_name],Table10[conservation_status])</f>
        <v>No Intervention</v>
      </c>
      <c r="G20945" t="b">
        <f>_xlfn.XLOOKUP(Table9[[#This Row],[scientific_name]],Table10[scientific_name],Table10[is_protected])</f>
        <v>0</v>
      </c>
      <c r="H20945" t="b">
        <f>_xlfn.XLOOKUP(Table9[[#This Row],[scientific_name]],Table10[scientific_name],Table10[is_sheep])</f>
        <v>0</v>
      </c>
    </row>
    <row r="20946" spans="1:8">
      <c r="A20946" t="s">
        <v>5239</v>
      </c>
      <c r="B20946" t="s">
        <v>9</v>
      </c>
      <c r="C20946">
        <v>120</v>
      </c>
      <c r="D20946" t="str">
        <f>_xlfn.XLOOKUP(Table9[[#This Row],[scientific_name]],Table10[scientific_name],Table10[category])</f>
        <v>Vascular Plant</v>
      </c>
      <c r="E20946" t="str">
        <f>_xlfn.XLOOKUP(Table9[[#This Row],[scientific_name]],Table10[scientific_name],Table10[common_names])</f>
        <v>Brewer's Cinquefoil, Drummond's Cinquefoil</v>
      </c>
      <c r="F20946" t="str">
        <f>_xlfn.XLOOKUP(Table9[[#This Row],[scientific_name]],Table10[scientific_name],Table10[conservation_status])</f>
        <v>No Intervention</v>
      </c>
      <c r="G20946" t="b">
        <f>_xlfn.XLOOKUP(Table9[[#This Row],[scientific_name]],Table10[scientific_name],Table10[is_protected])</f>
        <v>0</v>
      </c>
      <c r="H20946" t="b">
        <f>_xlfn.XLOOKUP(Table9[[#This Row],[scientific_name]],Table10[scientific_name],Table10[is_sheep])</f>
        <v>0</v>
      </c>
    </row>
    <row r="20947" spans="1:8">
      <c r="A20947" t="s">
        <v>1742</v>
      </c>
      <c r="B20947" t="s">
        <v>7</v>
      </c>
      <c r="C20947">
        <v>160</v>
      </c>
      <c r="D20947" t="str">
        <f>_xlfn.XLOOKUP(Table9[[#This Row],[scientific_name]],Table10[scientific_name],Table10[category])</f>
        <v>Vascular Plant</v>
      </c>
      <c r="E20947" t="str">
        <f>_xlfn.XLOOKUP(Table9[[#This Row],[scientific_name]],Table10[scientific_name],Table10[common_names])</f>
        <v>Largeflower Hawksbeard, Large-Flower Hawk's-Beard, Western Hawksbeard</v>
      </c>
      <c r="F20947" t="str">
        <f>_xlfn.XLOOKUP(Table9[[#This Row],[scientific_name]],Table10[scientific_name],Table10[conservation_status])</f>
        <v>No Intervention</v>
      </c>
      <c r="G20947" t="b">
        <f>_xlfn.XLOOKUP(Table9[[#This Row],[scientific_name]],Table10[scientific_name],Table10[is_protected])</f>
        <v>0</v>
      </c>
      <c r="H20947" t="b">
        <f>_xlfn.XLOOKUP(Table9[[#This Row],[scientific_name]],Table10[scientific_name],Table10[is_sheep])</f>
        <v>0</v>
      </c>
    </row>
    <row r="20948" spans="1:8">
      <c r="A20948" t="s">
        <v>4420</v>
      </c>
      <c r="B20948" t="s">
        <v>7</v>
      </c>
      <c r="C20948">
        <v>137</v>
      </c>
      <c r="D20948" t="str">
        <f>_xlfn.XLOOKUP(Table9[[#This Row],[scientific_name]],Table10[scientific_name],Table10[category])</f>
        <v>Vascular Plant</v>
      </c>
      <c r="E20948" t="str">
        <f>_xlfn.XLOOKUP(Table9[[#This Row],[scientific_name]],Table10[scientific_name],Table10[common_names])</f>
        <v>Wind Draba, Wind River Draba</v>
      </c>
      <c r="F20948" t="str">
        <f>_xlfn.XLOOKUP(Table9[[#This Row],[scientific_name]],Table10[scientific_name],Table10[conservation_status])</f>
        <v>No Intervention</v>
      </c>
      <c r="G20948" t="b">
        <f>_xlfn.XLOOKUP(Table9[[#This Row],[scientific_name]],Table10[scientific_name],Table10[is_protected])</f>
        <v>0</v>
      </c>
      <c r="H20948" t="b">
        <f>_xlfn.XLOOKUP(Table9[[#This Row],[scientific_name]],Table10[scientific_name],Table10[is_sheep])</f>
        <v>0</v>
      </c>
    </row>
    <row r="20949" spans="1:8">
      <c r="A20949" t="s">
        <v>1785</v>
      </c>
      <c r="B20949" t="s">
        <v>4</v>
      </c>
      <c r="C20949">
        <v>44</v>
      </c>
      <c r="D20949" t="str">
        <f>_xlfn.XLOOKUP(Table9[[#This Row],[scientific_name]],Table10[scientific_name],Table10[category])</f>
        <v>Vascular Plant</v>
      </c>
      <c r="E20949" t="str">
        <f>_xlfn.XLOOKUP(Table9[[#This Row],[scientific_name]],Table10[scientific_name],Table10[common_names])</f>
        <v>Lanceleaf Tickseed</v>
      </c>
      <c r="F20949" t="str">
        <f>_xlfn.XLOOKUP(Table9[[#This Row],[scientific_name]],Table10[scientific_name],Table10[conservation_status])</f>
        <v>No Intervention</v>
      </c>
      <c r="G20949" t="b">
        <f>_xlfn.XLOOKUP(Table9[[#This Row],[scientific_name]],Table10[scientific_name],Table10[is_protected])</f>
        <v>0</v>
      </c>
      <c r="H20949" t="b">
        <f>_xlfn.XLOOKUP(Table9[[#This Row],[scientific_name]],Table10[scientific_name],Table10[is_sheep])</f>
        <v>0</v>
      </c>
    </row>
    <row r="20950" spans="1:8">
      <c r="A20950" t="s">
        <v>5271</v>
      </c>
      <c r="B20950" t="s">
        <v>4</v>
      </c>
      <c r="C20950">
        <v>93</v>
      </c>
      <c r="D20950" t="str">
        <f>_xlfn.XLOOKUP(Table9[[#This Row],[scientific_name]],Table10[scientific_name],Table10[category])</f>
        <v>Nonvascular Plant</v>
      </c>
      <c r="E20950" t="str">
        <f>_xlfn.XLOOKUP(Table9[[#This Row],[scientific_name]],Table10[scientific_name],Table10[common_names])</f>
        <v>Anacamptodon Moss</v>
      </c>
      <c r="F20950" t="str">
        <f>_xlfn.XLOOKUP(Table9[[#This Row],[scientific_name]],Table10[scientific_name],Table10[conservation_status])</f>
        <v>No Intervention</v>
      </c>
      <c r="G20950" t="b">
        <f>_xlfn.XLOOKUP(Table9[[#This Row],[scientific_name]],Table10[scientific_name],Table10[is_protected])</f>
        <v>0</v>
      </c>
      <c r="H20950" t="b">
        <f>_xlfn.XLOOKUP(Table9[[#This Row],[scientific_name]],Table10[scientific_name],Table10[is_sheep])</f>
        <v>0</v>
      </c>
    </row>
    <row r="20951" spans="1:8">
      <c r="A20951" t="s">
        <v>496</v>
      </c>
      <c r="B20951" t="s">
        <v>9</v>
      </c>
      <c r="C20951">
        <v>89</v>
      </c>
      <c r="D20951" t="str">
        <f>_xlfn.XLOOKUP(Table9[[#This Row],[scientific_name]],Table10[scientific_name],Table10[category])</f>
        <v>Vascular Plant</v>
      </c>
      <c r="E20951" t="str">
        <f>_xlfn.XLOOKUP(Table9[[#This Row],[scientific_name]],Table10[scientific_name],Table10[common_names])</f>
        <v>Oriental False Hawksbeard</v>
      </c>
      <c r="F20951" t="str">
        <f>_xlfn.XLOOKUP(Table9[[#This Row],[scientific_name]],Table10[scientific_name],Table10[conservation_status])</f>
        <v>No Intervention</v>
      </c>
      <c r="G20951" t="b">
        <f>_xlfn.XLOOKUP(Table9[[#This Row],[scientific_name]],Table10[scientific_name],Table10[is_protected])</f>
        <v>0</v>
      </c>
      <c r="H20951" t="b">
        <f>_xlfn.XLOOKUP(Table9[[#This Row],[scientific_name]],Table10[scientific_name],Table10[is_sheep])</f>
        <v>0</v>
      </c>
    </row>
    <row r="20952" spans="1:8">
      <c r="A20952" t="s">
        <v>4849</v>
      </c>
      <c r="B20952" t="s">
        <v>13</v>
      </c>
      <c r="C20952">
        <v>224</v>
      </c>
      <c r="D20952" t="str">
        <f>_xlfn.XLOOKUP(Table9[[#This Row],[scientific_name]],Table10[scientific_name],Table10[category])</f>
        <v>Bird</v>
      </c>
      <c r="E20952" t="str">
        <f>_xlfn.XLOOKUP(Table9[[#This Row],[scientific_name]],Table10[scientific_name],Table10[common_names])</f>
        <v>Calliope Hummingbird</v>
      </c>
      <c r="F20952" t="str">
        <f>_xlfn.XLOOKUP(Table9[[#This Row],[scientific_name]],Table10[scientific_name],Table10[conservation_status])</f>
        <v>Species of Concern</v>
      </c>
      <c r="G20952" t="b">
        <f>_xlfn.XLOOKUP(Table9[[#This Row],[scientific_name]],Table10[scientific_name],Table10[is_protected])</f>
        <v>1</v>
      </c>
      <c r="H20952" t="b">
        <f>_xlfn.XLOOKUP(Table9[[#This Row],[scientific_name]],Table10[scientific_name],Table10[is_sheep])</f>
        <v>0</v>
      </c>
    </row>
    <row r="20953" spans="1:8">
      <c r="A20953" t="s">
        <v>850</v>
      </c>
      <c r="B20953" t="s">
        <v>9</v>
      </c>
      <c r="C20953">
        <v>93</v>
      </c>
      <c r="D20953" t="str">
        <f>_xlfn.XLOOKUP(Table9[[#This Row],[scientific_name]],Table10[scientific_name],Table10[category])</f>
        <v>Vascular Plant</v>
      </c>
      <c r="E20953" t="str">
        <f>_xlfn.XLOOKUP(Table9[[#This Row],[scientific_name]],Table10[scientific_name],Table10[common_names])</f>
        <v>Common Hoptree</v>
      </c>
      <c r="F20953" t="str">
        <f>_xlfn.XLOOKUP(Table9[[#This Row],[scientific_name]],Table10[scientific_name],Table10[conservation_status])</f>
        <v>No Intervention</v>
      </c>
      <c r="G20953" t="b">
        <f>_xlfn.XLOOKUP(Table9[[#This Row],[scientific_name]],Table10[scientific_name],Table10[is_protected])</f>
        <v>0</v>
      </c>
      <c r="H20953" t="b">
        <f>_xlfn.XLOOKUP(Table9[[#This Row],[scientific_name]],Table10[scientific_name],Table10[is_sheep])</f>
        <v>0</v>
      </c>
    </row>
    <row r="20954" spans="1:8">
      <c r="A20954" t="s">
        <v>894</v>
      </c>
      <c r="B20954" t="s">
        <v>13</v>
      </c>
      <c r="C20954">
        <v>256</v>
      </c>
      <c r="D20954" t="str">
        <f>_xlfn.XLOOKUP(Table9[[#This Row],[scientific_name]],Table10[scientific_name],Table10[category])</f>
        <v>Vascular Plant</v>
      </c>
      <c r="E20954" t="str">
        <f>_xlfn.XLOOKUP(Table9[[#This Row],[scientific_name]],Table10[scientific_name],Table10[common_names])</f>
        <v>Three-Way Sedge</v>
      </c>
      <c r="F20954" t="str">
        <f>_xlfn.XLOOKUP(Table9[[#This Row],[scientific_name]],Table10[scientific_name],Table10[conservation_status])</f>
        <v>No Intervention</v>
      </c>
      <c r="G20954" t="b">
        <f>_xlfn.XLOOKUP(Table9[[#This Row],[scientific_name]],Table10[scientific_name],Table10[is_protected])</f>
        <v>0</v>
      </c>
      <c r="H20954" t="b">
        <f>_xlfn.XLOOKUP(Table9[[#This Row],[scientific_name]],Table10[scientific_name],Table10[is_sheep])</f>
        <v>0</v>
      </c>
    </row>
    <row r="20955" spans="1:8">
      <c r="A20955" t="s">
        <v>5254</v>
      </c>
      <c r="B20955" t="s">
        <v>13</v>
      </c>
      <c r="C20955">
        <v>241</v>
      </c>
      <c r="D20955" t="str">
        <f>_xlfn.XLOOKUP(Table9[[#This Row],[scientific_name]],Table10[scientific_name],Table10[category])</f>
        <v>Vascular Plant</v>
      </c>
      <c r="E20955" t="str">
        <f>_xlfn.XLOOKUP(Table9[[#This Row],[scientific_name]],Table10[scientific_name],Table10[common_names])</f>
        <v>Snowbrush Ceanothus</v>
      </c>
      <c r="F20955" t="str">
        <f>_xlfn.XLOOKUP(Table9[[#This Row],[scientific_name]],Table10[scientific_name],Table10[conservation_status])</f>
        <v>No Intervention</v>
      </c>
      <c r="G20955" t="b">
        <f>_xlfn.XLOOKUP(Table9[[#This Row],[scientific_name]],Table10[scientific_name],Table10[is_protected])</f>
        <v>0</v>
      </c>
      <c r="H20955" t="b">
        <f>_xlfn.XLOOKUP(Table9[[#This Row],[scientific_name]],Table10[scientific_name],Table10[is_sheep])</f>
        <v>0</v>
      </c>
    </row>
    <row r="20956" spans="1:8">
      <c r="A20956" t="s">
        <v>167</v>
      </c>
      <c r="B20956" t="s">
        <v>13</v>
      </c>
      <c r="C20956">
        <v>216</v>
      </c>
      <c r="D20956" t="str">
        <f>_xlfn.XLOOKUP(Table9[[#This Row],[scientific_name]],Table10[scientific_name],Table10[category])</f>
        <v>Vascular Plant</v>
      </c>
      <c r="E20956" t="str">
        <f>_xlfn.XLOOKUP(Table9[[#This Row],[scientific_name]],Table10[scientific_name],Table10[common_names])</f>
        <v>Bunch-Flower, Hybrid Bunchflower</v>
      </c>
      <c r="F20956" t="str">
        <f>_xlfn.XLOOKUP(Table9[[#This Row],[scientific_name]],Table10[scientific_name],Table10[conservation_status])</f>
        <v>No Intervention</v>
      </c>
      <c r="G20956" t="b">
        <f>_xlfn.XLOOKUP(Table9[[#This Row],[scientific_name]],Table10[scientific_name],Table10[is_protected])</f>
        <v>0</v>
      </c>
      <c r="H20956" t="b">
        <f>_xlfn.XLOOKUP(Table9[[#This Row],[scientific_name]],Table10[scientific_name],Table10[is_sheep])</f>
        <v>0</v>
      </c>
    </row>
    <row r="20957" spans="1:8">
      <c r="A20957" t="s">
        <v>5141</v>
      </c>
      <c r="B20957" t="s">
        <v>4</v>
      </c>
      <c r="C20957">
        <v>106</v>
      </c>
      <c r="D20957" t="str">
        <f>_xlfn.XLOOKUP(Table9[[#This Row],[scientific_name]],Table10[scientific_name],Table10[category])</f>
        <v>Vascular Plant</v>
      </c>
      <c r="E20957" t="str">
        <f>_xlfn.XLOOKUP(Table9[[#This Row],[scientific_name]],Table10[scientific_name],Table10[common_names])</f>
        <v>American Bur-Reed, Bur-Reed</v>
      </c>
      <c r="F20957" t="str">
        <f>_xlfn.XLOOKUP(Table9[[#This Row],[scientific_name]],Table10[scientific_name],Table10[conservation_status])</f>
        <v>No Intervention</v>
      </c>
      <c r="G20957" t="b">
        <f>_xlfn.XLOOKUP(Table9[[#This Row],[scientific_name]],Table10[scientific_name],Table10[is_protected])</f>
        <v>0</v>
      </c>
      <c r="H20957" t="b">
        <f>_xlfn.XLOOKUP(Table9[[#This Row],[scientific_name]],Table10[scientific_name],Table10[is_sheep])</f>
        <v>0</v>
      </c>
    </row>
    <row r="20958" spans="1:8">
      <c r="A20958" t="s">
        <v>2286</v>
      </c>
      <c r="B20958" t="s">
        <v>13</v>
      </c>
      <c r="C20958">
        <v>257</v>
      </c>
      <c r="D20958" t="str">
        <f>_xlfn.XLOOKUP(Table9[[#This Row],[scientific_name]],Table10[scientific_name],Table10[category])</f>
        <v>Vascular Plant</v>
      </c>
      <c r="E20958" t="str">
        <f>_xlfn.XLOOKUP(Table9[[#This Row],[scientific_name]],Table10[scientific_name],Table10[common_names])</f>
        <v>Perplexed Tick-Trefoil, Tick-Trefoil</v>
      </c>
      <c r="F20958" t="str">
        <f>_xlfn.XLOOKUP(Table9[[#This Row],[scientific_name]],Table10[scientific_name],Table10[conservation_status])</f>
        <v>No Intervention</v>
      </c>
      <c r="G20958" t="b">
        <f>_xlfn.XLOOKUP(Table9[[#This Row],[scientific_name]],Table10[scientific_name],Table10[is_protected])</f>
        <v>0</v>
      </c>
      <c r="H20958" t="b">
        <f>_xlfn.XLOOKUP(Table9[[#This Row],[scientific_name]],Table10[scientific_name],Table10[is_sheep])</f>
        <v>0</v>
      </c>
    </row>
    <row r="20959" spans="1:8">
      <c r="A20959" t="s">
        <v>4708</v>
      </c>
      <c r="B20959" t="s">
        <v>13</v>
      </c>
      <c r="C20959">
        <v>200</v>
      </c>
      <c r="D20959" t="str">
        <f>_xlfn.XLOOKUP(Table9[[#This Row],[scientific_name]],Table10[scientific_name],Table10[category])</f>
        <v>Bird</v>
      </c>
      <c r="E20959" t="str">
        <f>_xlfn.XLOOKUP(Table9[[#This Row],[scientific_name]],Table10[scientific_name],Table10[common_names])</f>
        <v>Greater Scaup</v>
      </c>
      <c r="F20959" t="str">
        <f>_xlfn.XLOOKUP(Table9[[#This Row],[scientific_name]],Table10[scientific_name],Table10[conservation_status])</f>
        <v>No Intervention</v>
      </c>
      <c r="G20959" t="b">
        <f>_xlfn.XLOOKUP(Table9[[#This Row],[scientific_name]],Table10[scientific_name],Table10[is_protected])</f>
        <v>0</v>
      </c>
      <c r="H20959" t="b">
        <f>_xlfn.XLOOKUP(Table9[[#This Row],[scientific_name]],Table10[scientific_name],Table10[is_sheep])</f>
        <v>0</v>
      </c>
    </row>
    <row r="20960" spans="1:8">
      <c r="A20960" t="s">
        <v>5091</v>
      </c>
      <c r="B20960" t="s">
        <v>4</v>
      </c>
      <c r="C20960">
        <v>73</v>
      </c>
      <c r="D20960" t="str">
        <f>_xlfn.XLOOKUP(Table9[[#This Row],[scientific_name]],Table10[scientific_name],Table10[category])</f>
        <v>Vascular Plant</v>
      </c>
      <c r="E20960" t="str">
        <f>_xlfn.XLOOKUP(Table9[[#This Row],[scientific_name]],Table10[scientific_name],Table10[common_names])</f>
        <v>Black Elderberry, Red Elderberry, Rocky Mountain Elder</v>
      </c>
      <c r="F20960" t="str">
        <f>_xlfn.XLOOKUP(Table9[[#This Row],[scientific_name]],Table10[scientific_name],Table10[conservation_status])</f>
        <v>No Intervention</v>
      </c>
      <c r="G20960" t="b">
        <f>_xlfn.XLOOKUP(Table9[[#This Row],[scientific_name]],Table10[scientific_name],Table10[is_protected])</f>
        <v>0</v>
      </c>
      <c r="H20960" t="b">
        <f>_xlfn.XLOOKUP(Table9[[#This Row],[scientific_name]],Table10[scientific_name],Table10[is_sheep])</f>
        <v>0</v>
      </c>
    </row>
    <row r="20961" spans="1:8">
      <c r="A20961" t="s">
        <v>272</v>
      </c>
      <c r="B20961" t="s">
        <v>9</v>
      </c>
      <c r="C20961">
        <v>24</v>
      </c>
      <c r="D20961" t="str">
        <f>_xlfn.XLOOKUP(Table9[[#This Row],[scientific_name]],Table10[scientific_name],Table10[category])</f>
        <v>Bird</v>
      </c>
      <c r="E20961" t="str">
        <f>_xlfn.XLOOKUP(Table9[[#This Row],[scientific_name]],Table10[scientific_name],Table10[common_names])</f>
        <v>Red-Cockaded Woodpecker</v>
      </c>
      <c r="F20961" t="str">
        <f>_xlfn.XLOOKUP(Table9[[#This Row],[scientific_name]],Table10[scientific_name],Table10[conservation_status])</f>
        <v>Endangered</v>
      </c>
      <c r="G20961" t="b">
        <f>_xlfn.XLOOKUP(Table9[[#This Row],[scientific_name]],Table10[scientific_name],Table10[is_protected])</f>
        <v>1</v>
      </c>
      <c r="H20961" t="b">
        <f>_xlfn.XLOOKUP(Table9[[#This Row],[scientific_name]],Table10[scientific_name],Table10[is_sheep])</f>
        <v>0</v>
      </c>
    </row>
    <row r="20962" spans="1:8">
      <c r="A20962" t="s">
        <v>712</v>
      </c>
      <c r="B20962" t="s">
        <v>9</v>
      </c>
      <c r="C20962">
        <v>123</v>
      </c>
      <c r="D20962" t="str">
        <f>_xlfn.XLOOKUP(Table9[[#This Row],[scientific_name]],Table10[scientific_name],Table10[category])</f>
        <v>Vascular Plant</v>
      </c>
      <c r="E20962" t="str">
        <f>_xlfn.XLOOKUP(Table9[[#This Row],[scientific_name]],Table10[scientific_name],Table10[common_names])</f>
        <v>Eastern Turkeybeard</v>
      </c>
      <c r="F20962" t="str">
        <f>_xlfn.XLOOKUP(Table9[[#This Row],[scientific_name]],Table10[scientific_name],Table10[conservation_status])</f>
        <v>No Intervention</v>
      </c>
      <c r="G20962" t="b">
        <f>_xlfn.XLOOKUP(Table9[[#This Row],[scientific_name]],Table10[scientific_name],Table10[is_protected])</f>
        <v>0</v>
      </c>
      <c r="H20962" t="b">
        <f>_xlfn.XLOOKUP(Table9[[#This Row],[scientific_name]],Table10[scientific_name],Table10[is_sheep])</f>
        <v>0</v>
      </c>
    </row>
    <row r="20963" spans="1:8">
      <c r="A20963" t="s">
        <v>1774</v>
      </c>
      <c r="B20963" t="s">
        <v>4</v>
      </c>
      <c r="C20963">
        <v>82</v>
      </c>
      <c r="D20963" t="str">
        <f>_xlfn.XLOOKUP(Table9[[#This Row],[scientific_name]],Table10[scientific_name],Table10[category])</f>
        <v>Bird</v>
      </c>
      <c r="E20963" t="str">
        <f>_xlfn.XLOOKUP(Table9[[#This Row],[scientific_name]],Table10[scientific_name],Table10[common_names])</f>
        <v>Greater Sage Grouse, Greater Sage-Grouse, Sage Grouse</v>
      </c>
      <c r="F20963" t="str">
        <f>_xlfn.XLOOKUP(Table9[[#This Row],[scientific_name]],Table10[scientific_name],Table10[conservation_status])</f>
        <v>No Intervention</v>
      </c>
      <c r="G20963" t="b">
        <f>_xlfn.XLOOKUP(Table9[[#This Row],[scientific_name]],Table10[scientific_name],Table10[is_protected])</f>
        <v>0</v>
      </c>
      <c r="H20963" t="b">
        <f>_xlfn.XLOOKUP(Table9[[#This Row],[scientific_name]],Table10[scientific_name],Table10[is_sheep])</f>
        <v>0</v>
      </c>
    </row>
    <row r="20964" spans="1:8">
      <c r="A20964" t="s">
        <v>5419</v>
      </c>
      <c r="B20964" t="s">
        <v>9</v>
      </c>
      <c r="C20964">
        <v>67</v>
      </c>
      <c r="D20964" t="str">
        <f>_xlfn.XLOOKUP(Table9[[#This Row],[scientific_name]],Table10[scientific_name],Table10[category])</f>
        <v>Amphibian</v>
      </c>
      <c r="E20964" t="str">
        <f>_xlfn.XLOOKUP(Table9[[#This Row],[scientific_name]],Table10[scientific_name],Table10[common_names])</f>
        <v>Cave Salamander</v>
      </c>
      <c r="F20964" t="str">
        <f>_xlfn.XLOOKUP(Table9[[#This Row],[scientific_name]],Table10[scientific_name],Table10[conservation_status])</f>
        <v>No Intervention</v>
      </c>
      <c r="G20964" t="b">
        <f>_xlfn.XLOOKUP(Table9[[#This Row],[scientific_name]],Table10[scientific_name],Table10[is_protected])</f>
        <v>0</v>
      </c>
      <c r="H20964" t="b">
        <f>_xlfn.XLOOKUP(Table9[[#This Row],[scientific_name]],Table10[scientific_name],Table10[is_sheep])</f>
        <v>0</v>
      </c>
    </row>
    <row r="20965" spans="1:8">
      <c r="A20965" t="s">
        <v>1022</v>
      </c>
      <c r="B20965" t="s">
        <v>4</v>
      </c>
      <c r="C20965">
        <v>44</v>
      </c>
      <c r="D20965" t="str">
        <f>_xlfn.XLOOKUP(Table9[[#This Row],[scientific_name]],Table10[scientific_name],Table10[category])</f>
        <v>Nonvascular Plant</v>
      </c>
      <c r="E20965" t="str">
        <f>_xlfn.XLOOKUP(Table9[[#This Row],[scientific_name]],Table10[scientific_name],Table10[common_names])</f>
        <v>Selwyn's Pylaisiella Moss</v>
      </c>
      <c r="F20965" t="str">
        <f>_xlfn.XLOOKUP(Table9[[#This Row],[scientific_name]],Table10[scientific_name],Table10[conservation_status])</f>
        <v>No Intervention</v>
      </c>
      <c r="G20965" t="b">
        <f>_xlfn.XLOOKUP(Table9[[#This Row],[scientific_name]],Table10[scientific_name],Table10[is_protected])</f>
        <v>0</v>
      </c>
      <c r="H20965" t="b">
        <f>_xlfn.XLOOKUP(Table9[[#This Row],[scientific_name]],Table10[scientific_name],Table10[is_sheep])</f>
        <v>0</v>
      </c>
    </row>
    <row r="20966" spans="1:8">
      <c r="A20966" t="s">
        <v>1075</v>
      </c>
      <c r="B20966" t="s">
        <v>4</v>
      </c>
      <c r="C20966">
        <v>62</v>
      </c>
      <c r="D20966" t="str">
        <f>_xlfn.XLOOKUP(Table9[[#This Row],[scientific_name]],Table10[scientific_name],Table10[category])</f>
        <v>Vascular Plant</v>
      </c>
      <c r="E20966" t="str">
        <f>_xlfn.XLOOKUP(Table9[[#This Row],[scientific_name]],Table10[scientific_name],Table10[common_names])</f>
        <v>Necklace Sedge, Sedge</v>
      </c>
      <c r="F20966" t="str">
        <f>_xlfn.XLOOKUP(Table9[[#This Row],[scientific_name]],Table10[scientific_name],Table10[conservation_status])</f>
        <v>No Intervention</v>
      </c>
      <c r="G20966" t="b">
        <f>_xlfn.XLOOKUP(Table9[[#This Row],[scientific_name]],Table10[scientific_name],Table10[is_protected])</f>
        <v>0</v>
      </c>
      <c r="H20966" t="b">
        <f>_xlfn.XLOOKUP(Table9[[#This Row],[scientific_name]],Table10[scientific_name],Table10[is_sheep])</f>
        <v>0</v>
      </c>
    </row>
    <row r="20967" spans="1:8">
      <c r="A20967" t="s">
        <v>862</v>
      </c>
      <c r="B20967" t="s">
        <v>13</v>
      </c>
      <c r="C20967">
        <v>218</v>
      </c>
      <c r="D20967" t="str">
        <f>_xlfn.XLOOKUP(Table9[[#This Row],[scientific_name]],Table10[scientific_name],Table10[category])</f>
        <v>Vascular Plant</v>
      </c>
      <c r="E20967" t="str">
        <f>_xlfn.XLOOKUP(Table9[[#This Row],[scientific_name]],Table10[scientific_name],Table10[common_names])</f>
        <v>Slender Golden-Rod</v>
      </c>
      <c r="F20967" t="str">
        <f>_xlfn.XLOOKUP(Table9[[#This Row],[scientific_name]],Table10[scientific_name],Table10[conservation_status])</f>
        <v>No Intervention</v>
      </c>
      <c r="G20967" t="b">
        <f>_xlfn.XLOOKUP(Table9[[#This Row],[scientific_name]],Table10[scientific_name],Table10[is_protected])</f>
        <v>0</v>
      </c>
      <c r="H20967" t="b">
        <f>_xlfn.XLOOKUP(Table9[[#This Row],[scientific_name]],Table10[scientific_name],Table10[is_sheep])</f>
        <v>0</v>
      </c>
    </row>
    <row r="20968" spans="1:8">
      <c r="A20968" t="s">
        <v>1337</v>
      </c>
      <c r="B20968" t="s">
        <v>9</v>
      </c>
      <c r="C20968">
        <v>97</v>
      </c>
      <c r="D20968" t="str">
        <f>_xlfn.XLOOKUP(Table9[[#This Row],[scientific_name]],Table10[scientific_name],Table10[category])</f>
        <v>Vascular Plant</v>
      </c>
      <c r="E20968" t="str">
        <f>_xlfn.XLOOKUP(Table9[[#This Row],[scientific_name]],Table10[scientific_name],Table10[common_names])</f>
        <v>Japanese Wisteria</v>
      </c>
      <c r="F20968" t="str">
        <f>_xlfn.XLOOKUP(Table9[[#This Row],[scientific_name]],Table10[scientific_name],Table10[conservation_status])</f>
        <v>No Intervention</v>
      </c>
      <c r="G20968" t="b">
        <f>_xlfn.XLOOKUP(Table9[[#This Row],[scientific_name]],Table10[scientific_name],Table10[is_protected])</f>
        <v>0</v>
      </c>
      <c r="H20968" t="b">
        <f>_xlfn.XLOOKUP(Table9[[#This Row],[scientific_name]],Table10[scientific_name],Table10[is_sheep])</f>
        <v>0</v>
      </c>
    </row>
    <row r="20969" spans="1:8">
      <c r="A20969" t="s">
        <v>3560</v>
      </c>
      <c r="B20969" t="s">
        <v>7</v>
      </c>
      <c r="C20969">
        <v>130</v>
      </c>
      <c r="D20969" t="str">
        <f>_xlfn.XLOOKUP(Table9[[#This Row],[scientific_name]],Table10[scientific_name],Table10[category])</f>
        <v>Vascular Plant</v>
      </c>
      <c r="E20969" t="str">
        <f>_xlfn.XLOOKUP(Table9[[#This Row],[scientific_name]],Table10[scientific_name],Table10[common_names])</f>
        <v>Fir Clubmoss</v>
      </c>
      <c r="F20969" t="str">
        <f>_xlfn.XLOOKUP(Table9[[#This Row],[scientific_name]],Table10[scientific_name],Table10[conservation_status])</f>
        <v>No Intervention</v>
      </c>
      <c r="G20969" t="b">
        <f>_xlfn.XLOOKUP(Table9[[#This Row],[scientific_name]],Table10[scientific_name],Table10[is_protected])</f>
        <v>0</v>
      </c>
      <c r="H20969" t="b">
        <f>_xlfn.XLOOKUP(Table9[[#This Row],[scientific_name]],Table10[scientific_name],Table10[is_sheep])</f>
        <v>0</v>
      </c>
    </row>
    <row r="20970" spans="1:8">
      <c r="A20970" t="s">
        <v>4462</v>
      </c>
      <c r="B20970" t="s">
        <v>9</v>
      </c>
      <c r="C20970">
        <v>95</v>
      </c>
      <c r="D20970" t="str">
        <f>_xlfn.XLOOKUP(Table9[[#This Row],[scientific_name]],Table10[scientific_name],Table10[category])</f>
        <v>Vascular Plant</v>
      </c>
      <c r="E20970" t="str">
        <f>_xlfn.XLOOKUP(Table9[[#This Row],[scientific_name]],Table10[scientific_name],Table10[common_names])</f>
        <v>Leafy Pondweed</v>
      </c>
      <c r="F20970" t="str">
        <f>_xlfn.XLOOKUP(Table9[[#This Row],[scientific_name]],Table10[scientific_name],Table10[conservation_status])</f>
        <v>No Intervention</v>
      </c>
      <c r="G20970" t="b">
        <f>_xlfn.XLOOKUP(Table9[[#This Row],[scientific_name]],Table10[scientific_name],Table10[is_protected])</f>
        <v>0</v>
      </c>
      <c r="H20970" t="b">
        <f>_xlfn.XLOOKUP(Table9[[#This Row],[scientific_name]],Table10[scientific_name],Table10[is_sheep])</f>
        <v>0</v>
      </c>
    </row>
    <row r="20971" spans="1:8">
      <c r="A20971" t="s">
        <v>1828</v>
      </c>
      <c r="B20971" t="s">
        <v>9</v>
      </c>
      <c r="C20971">
        <v>115</v>
      </c>
      <c r="D20971" t="str">
        <f>_xlfn.XLOOKUP(Table9[[#This Row],[scientific_name]],Table10[scientific_name],Table10[category])</f>
        <v>Vascular Plant</v>
      </c>
      <c r="E20971" t="str">
        <f>_xlfn.XLOOKUP(Table9[[#This Row],[scientific_name]],Table10[scientific_name],Table10[common_names])</f>
        <v>American Mistletoe</v>
      </c>
      <c r="F20971" t="str">
        <f>_xlfn.XLOOKUP(Table9[[#This Row],[scientific_name]],Table10[scientific_name],Table10[conservation_status])</f>
        <v>No Intervention</v>
      </c>
      <c r="G20971" t="b">
        <f>_xlfn.XLOOKUP(Table9[[#This Row],[scientific_name]],Table10[scientific_name],Table10[is_protected])</f>
        <v>0</v>
      </c>
      <c r="H20971" t="b">
        <f>_xlfn.XLOOKUP(Table9[[#This Row],[scientific_name]],Table10[scientific_name],Table10[is_sheep])</f>
        <v>0</v>
      </c>
    </row>
    <row r="20972" spans="1:8">
      <c r="A20972" t="s">
        <v>1204</v>
      </c>
      <c r="B20972" t="s">
        <v>4</v>
      </c>
      <c r="C20972">
        <v>75</v>
      </c>
      <c r="D20972" t="str">
        <f>_xlfn.XLOOKUP(Table9[[#This Row],[scientific_name]],Table10[scientific_name],Table10[category])</f>
        <v>Vascular Plant</v>
      </c>
      <c r="E20972" t="str">
        <f>_xlfn.XLOOKUP(Table9[[#This Row],[scientific_name]],Table10[scientific_name],Table10[common_names])</f>
        <v>American Hazel, American Hazelnut</v>
      </c>
      <c r="F20972" t="str">
        <f>_xlfn.XLOOKUP(Table9[[#This Row],[scientific_name]],Table10[scientific_name],Table10[conservation_status])</f>
        <v>No Intervention</v>
      </c>
      <c r="G20972" t="b">
        <f>_xlfn.XLOOKUP(Table9[[#This Row],[scientific_name]],Table10[scientific_name],Table10[is_protected])</f>
        <v>0</v>
      </c>
      <c r="H20972" t="b">
        <f>_xlfn.XLOOKUP(Table9[[#This Row],[scientific_name]],Table10[scientific_name],Table10[is_sheep])</f>
        <v>0</v>
      </c>
    </row>
    <row r="20973" spans="1:8">
      <c r="A20973" t="s">
        <v>3470</v>
      </c>
      <c r="B20973" t="s">
        <v>9</v>
      </c>
      <c r="C20973">
        <v>122</v>
      </c>
      <c r="D20973" t="str">
        <f>_xlfn.XLOOKUP(Table9[[#This Row],[scientific_name]],Table10[scientific_name],Table10[category])</f>
        <v>Vascular Plant</v>
      </c>
      <c r="E20973" t="str">
        <f>_xlfn.XLOOKUP(Table9[[#This Row],[scientific_name]],Table10[scientific_name],Table10[common_names])</f>
        <v>Craterlike Sedge, Mountain Sedge</v>
      </c>
      <c r="F20973" t="str">
        <f>_xlfn.XLOOKUP(Table9[[#This Row],[scientific_name]],Table10[scientific_name],Table10[conservation_status])</f>
        <v>No Intervention</v>
      </c>
      <c r="G20973" t="b">
        <f>_xlfn.XLOOKUP(Table9[[#This Row],[scientific_name]],Table10[scientific_name],Table10[is_protected])</f>
        <v>0</v>
      </c>
      <c r="H20973" t="b">
        <f>_xlfn.XLOOKUP(Table9[[#This Row],[scientific_name]],Table10[scientific_name],Table10[is_sheep])</f>
        <v>0</v>
      </c>
    </row>
    <row r="20974" spans="1:8">
      <c r="A20974" t="s">
        <v>3401</v>
      </c>
      <c r="B20974" t="s">
        <v>9</v>
      </c>
      <c r="C20974">
        <v>67</v>
      </c>
      <c r="D20974" t="str">
        <f>_xlfn.XLOOKUP(Table9[[#This Row],[scientific_name]],Table10[scientific_name],Table10[category])</f>
        <v>Vascular Plant</v>
      </c>
      <c r="E20974" t="str">
        <f>_xlfn.XLOOKUP(Table9[[#This Row],[scientific_name]],Table10[scientific_name],Table10[common_names])</f>
        <v>Nodding Saxifrage</v>
      </c>
      <c r="F20974" t="str">
        <f>_xlfn.XLOOKUP(Table9[[#This Row],[scientific_name]],Table10[scientific_name],Table10[conservation_status])</f>
        <v>No Intervention</v>
      </c>
      <c r="G20974" t="b">
        <f>_xlfn.XLOOKUP(Table9[[#This Row],[scientific_name]],Table10[scientific_name],Table10[is_protected])</f>
        <v>0</v>
      </c>
      <c r="H20974" t="b">
        <f>_xlfn.XLOOKUP(Table9[[#This Row],[scientific_name]],Table10[scientific_name],Table10[is_sheep])</f>
        <v>0</v>
      </c>
    </row>
    <row r="20975" spans="1:8">
      <c r="A20975" t="s">
        <v>3504</v>
      </c>
      <c r="B20975" t="s">
        <v>13</v>
      </c>
      <c r="C20975">
        <v>236</v>
      </c>
      <c r="D20975" t="str">
        <f>_xlfn.XLOOKUP(Table9[[#This Row],[scientific_name]],Table10[scientific_name],Table10[category])</f>
        <v>Vascular Plant</v>
      </c>
      <c r="E20975" t="str">
        <f>_xlfn.XLOOKUP(Table9[[#This Row],[scientific_name]],Table10[scientific_name],Table10[common_names])</f>
        <v>Ground Pine</v>
      </c>
      <c r="F20975" t="str">
        <f>_xlfn.XLOOKUP(Table9[[#This Row],[scientific_name]],Table10[scientific_name],Table10[conservation_status])</f>
        <v>No Intervention</v>
      </c>
      <c r="G20975" t="b">
        <f>_xlfn.XLOOKUP(Table9[[#This Row],[scientific_name]],Table10[scientific_name],Table10[is_protected])</f>
        <v>0</v>
      </c>
      <c r="H20975" t="b">
        <f>_xlfn.XLOOKUP(Table9[[#This Row],[scientific_name]],Table10[scientific_name],Table10[is_sheep])</f>
        <v>0</v>
      </c>
    </row>
    <row r="20976" spans="1:8">
      <c r="A20976" t="s">
        <v>2421</v>
      </c>
      <c r="B20976" t="s">
        <v>9</v>
      </c>
      <c r="C20976">
        <v>110</v>
      </c>
      <c r="D20976" t="str">
        <f>_xlfn.XLOOKUP(Table9[[#This Row],[scientific_name]],Table10[scientific_name],Table10[category])</f>
        <v>Vascular Plant</v>
      </c>
      <c r="E20976" t="str">
        <f>_xlfn.XLOOKUP(Table9[[#This Row],[scientific_name]],Table10[scientific_name],Table10[common_names])</f>
        <v>Anderson's Thistle, Rose Thistle</v>
      </c>
      <c r="F20976" t="str">
        <f>_xlfn.XLOOKUP(Table9[[#This Row],[scientific_name]],Table10[scientific_name],Table10[conservation_status])</f>
        <v>No Intervention</v>
      </c>
      <c r="G20976" t="b">
        <f>_xlfn.XLOOKUP(Table9[[#This Row],[scientific_name]],Table10[scientific_name],Table10[is_protected])</f>
        <v>0</v>
      </c>
      <c r="H20976" t="b">
        <f>_xlfn.XLOOKUP(Table9[[#This Row],[scientific_name]],Table10[scientific_name],Table10[is_sheep])</f>
        <v>0</v>
      </c>
    </row>
    <row r="20977" spans="1:8">
      <c r="A20977" t="s">
        <v>5121</v>
      </c>
      <c r="B20977" t="s">
        <v>4</v>
      </c>
      <c r="C20977">
        <v>32</v>
      </c>
      <c r="D20977" t="str">
        <f>_xlfn.XLOOKUP(Table9[[#This Row],[scientific_name]],Table10[scientific_name],Table10[category])</f>
        <v>Vascular Plant</v>
      </c>
      <c r="E20977" t="str">
        <f>_xlfn.XLOOKUP(Table9[[#This Row],[scientific_name]],Table10[scientific_name],Table10[common_names])</f>
        <v>Blue Ridge Sedge</v>
      </c>
      <c r="F20977" t="str">
        <f>_xlfn.XLOOKUP(Table9[[#This Row],[scientific_name]],Table10[scientific_name],Table10[conservation_status])</f>
        <v>No Intervention</v>
      </c>
      <c r="G20977" t="b">
        <f>_xlfn.XLOOKUP(Table9[[#This Row],[scientific_name]],Table10[scientific_name],Table10[is_protected])</f>
        <v>0</v>
      </c>
      <c r="H20977" t="b">
        <f>_xlfn.XLOOKUP(Table9[[#This Row],[scientific_name]],Table10[scientific_name],Table10[is_sheep])</f>
        <v>0</v>
      </c>
    </row>
    <row r="20978" spans="1:8">
      <c r="A20978" t="s">
        <v>1223</v>
      </c>
      <c r="B20978" t="s">
        <v>4</v>
      </c>
      <c r="C20978">
        <v>63</v>
      </c>
      <c r="D20978" t="str">
        <f>_xlfn.XLOOKUP(Table9[[#This Row],[scientific_name]],Table10[scientific_name],Table10[category])</f>
        <v>Vascular Plant</v>
      </c>
      <c r="E20978" t="str">
        <f>_xlfn.XLOOKUP(Table9[[#This Row],[scientific_name]],Table10[scientific_name],Table10[common_names])</f>
        <v>Common Groundsel, Old-Man-In-The-Spring</v>
      </c>
      <c r="F20978" t="str">
        <f>_xlfn.XLOOKUP(Table9[[#This Row],[scientific_name]],Table10[scientific_name],Table10[conservation_status])</f>
        <v>No Intervention</v>
      </c>
      <c r="G20978" t="b">
        <f>_xlfn.XLOOKUP(Table9[[#This Row],[scientific_name]],Table10[scientific_name],Table10[is_protected])</f>
        <v>0</v>
      </c>
      <c r="H20978" t="b">
        <f>_xlfn.XLOOKUP(Table9[[#This Row],[scientific_name]],Table10[scientific_name],Table10[is_sheep])</f>
        <v>0</v>
      </c>
    </row>
    <row r="20979" spans="1:8">
      <c r="A20979" t="s">
        <v>1593</v>
      </c>
      <c r="B20979" t="s">
        <v>9</v>
      </c>
      <c r="C20979">
        <v>47</v>
      </c>
      <c r="D20979" t="str">
        <f>_xlfn.XLOOKUP(Table9[[#This Row],[scientific_name]],Table10[scientific_name],Table10[category])</f>
        <v>Vascular Plant</v>
      </c>
      <c r="E20979" t="str">
        <f>_xlfn.XLOOKUP(Table9[[#This Row],[scientific_name]],Table10[scientific_name],Table10[common_names])</f>
        <v>Johnson Grass</v>
      </c>
      <c r="F20979" t="str">
        <f>_xlfn.XLOOKUP(Table9[[#This Row],[scientific_name]],Table10[scientific_name],Table10[conservation_status])</f>
        <v>No Intervention</v>
      </c>
      <c r="G20979" t="b">
        <f>_xlfn.XLOOKUP(Table9[[#This Row],[scientific_name]],Table10[scientific_name],Table10[is_protected])</f>
        <v>0</v>
      </c>
      <c r="H20979" t="b">
        <f>_xlfn.XLOOKUP(Table9[[#This Row],[scientific_name]],Table10[scientific_name],Table10[is_sheep])</f>
        <v>0</v>
      </c>
    </row>
    <row r="20980" spans="1:8">
      <c r="A20980" t="s">
        <v>4643</v>
      </c>
      <c r="B20980" t="s">
        <v>4</v>
      </c>
      <c r="C20980">
        <v>95</v>
      </c>
      <c r="D20980" t="str">
        <f>_xlfn.XLOOKUP(Table9[[#This Row],[scientific_name]],Table10[scientific_name],Table10[category])</f>
        <v>Vascular Plant</v>
      </c>
      <c r="E20980" t="str">
        <f>_xlfn.XLOOKUP(Table9[[#This Row],[scientific_name]],Table10[scientific_name],Table10[common_names])</f>
        <v>Pennywort, Virginia Pennywort</v>
      </c>
      <c r="F20980" t="str">
        <f>_xlfn.XLOOKUP(Table9[[#This Row],[scientific_name]],Table10[scientific_name],Table10[conservation_status])</f>
        <v>No Intervention</v>
      </c>
      <c r="G20980" t="b">
        <f>_xlfn.XLOOKUP(Table9[[#This Row],[scientific_name]],Table10[scientific_name],Table10[is_protected])</f>
        <v>0</v>
      </c>
      <c r="H20980" t="b">
        <f>_xlfn.XLOOKUP(Table9[[#This Row],[scientific_name]],Table10[scientific_name],Table10[is_sheep])</f>
        <v>0</v>
      </c>
    </row>
    <row r="20981" spans="1:8">
      <c r="A20981" t="s">
        <v>362</v>
      </c>
      <c r="B20981" t="s">
        <v>7</v>
      </c>
      <c r="C20981">
        <v>156</v>
      </c>
      <c r="D20981" t="str">
        <f>_xlfn.XLOOKUP(Table9[[#This Row],[scientific_name]],Table10[scientific_name],Table10[category])</f>
        <v>Vascular Plant</v>
      </c>
      <c r="E20981" t="str">
        <f>_xlfn.XLOOKUP(Table9[[#This Row],[scientific_name]],Table10[scientific_name],Table10[common_names])</f>
        <v>Nipple-Seed Plantain, Plantain</v>
      </c>
      <c r="F20981" t="str">
        <f>_xlfn.XLOOKUP(Table9[[#This Row],[scientific_name]],Table10[scientific_name],Table10[conservation_status])</f>
        <v>No Intervention</v>
      </c>
      <c r="G20981" t="b">
        <f>_xlfn.XLOOKUP(Table9[[#This Row],[scientific_name]],Table10[scientific_name],Table10[is_protected])</f>
        <v>0</v>
      </c>
      <c r="H20981" t="b">
        <f>_xlfn.XLOOKUP(Table9[[#This Row],[scientific_name]],Table10[scientific_name],Table10[is_sheep])</f>
        <v>0</v>
      </c>
    </row>
    <row r="20982" spans="1:8">
      <c r="A20982" t="s">
        <v>3253</v>
      </c>
      <c r="B20982" t="s">
        <v>9</v>
      </c>
      <c r="C20982">
        <v>99</v>
      </c>
      <c r="D20982" t="str">
        <f>_xlfn.XLOOKUP(Table9[[#This Row],[scientific_name]],Table10[scientific_name],Table10[category])</f>
        <v>Vascular Plant</v>
      </c>
      <c r="E20982" t="str">
        <f>_xlfn.XLOOKUP(Table9[[#This Row],[scientific_name]],Table10[scientific_name],Table10[common_names])</f>
        <v>Woods Valerian, Woods Valeriana</v>
      </c>
      <c r="F20982" t="str">
        <f>_xlfn.XLOOKUP(Table9[[#This Row],[scientific_name]],Table10[scientific_name],Table10[conservation_status])</f>
        <v>No Intervention</v>
      </c>
      <c r="G20982" t="b">
        <f>_xlfn.XLOOKUP(Table9[[#This Row],[scientific_name]],Table10[scientific_name],Table10[is_protected])</f>
        <v>0</v>
      </c>
      <c r="H20982" t="b">
        <f>_xlfn.XLOOKUP(Table9[[#This Row],[scientific_name]],Table10[scientific_name],Table10[is_sheep])</f>
        <v>0</v>
      </c>
    </row>
    <row r="20983" spans="1:8">
      <c r="A20983" t="s">
        <v>4232</v>
      </c>
      <c r="B20983" t="s">
        <v>13</v>
      </c>
      <c r="C20983">
        <v>252</v>
      </c>
      <c r="D20983" t="str">
        <f>_xlfn.XLOOKUP(Table9[[#This Row],[scientific_name]],Table10[scientific_name],Table10[category])</f>
        <v>Bird</v>
      </c>
      <c r="E20983" t="str">
        <f>_xlfn.XLOOKUP(Table9[[#This Row],[scientific_name]],Table10[scientific_name],Table10[common_names])</f>
        <v>Whip-Poor-Will</v>
      </c>
      <c r="F20983" t="str">
        <f>_xlfn.XLOOKUP(Table9[[#This Row],[scientific_name]],Table10[scientific_name],Table10[conservation_status])</f>
        <v>No Intervention</v>
      </c>
      <c r="G20983" t="b">
        <f>_xlfn.XLOOKUP(Table9[[#This Row],[scientific_name]],Table10[scientific_name],Table10[is_protected])</f>
        <v>0</v>
      </c>
      <c r="H20983" t="b">
        <f>_xlfn.XLOOKUP(Table9[[#This Row],[scientific_name]],Table10[scientific_name],Table10[is_sheep])</f>
        <v>0</v>
      </c>
    </row>
    <row r="20984" spans="1:8">
      <c r="A20984" t="s">
        <v>2464</v>
      </c>
      <c r="B20984" t="s">
        <v>13</v>
      </c>
      <c r="C20984">
        <v>234</v>
      </c>
      <c r="D20984" t="str">
        <f>_xlfn.XLOOKUP(Table9[[#This Row],[scientific_name]],Table10[scientific_name],Table10[category])</f>
        <v>Vascular Plant</v>
      </c>
      <c r="E20984" t="str">
        <f>_xlfn.XLOOKUP(Table9[[#This Row],[scientific_name]],Table10[scientific_name],Table10[common_names])</f>
        <v>Yosemite Tarweed</v>
      </c>
      <c r="F20984" t="str">
        <f>_xlfn.XLOOKUP(Table9[[#This Row],[scientific_name]],Table10[scientific_name],Table10[conservation_status])</f>
        <v>No Intervention</v>
      </c>
      <c r="G20984" t="b">
        <f>_xlfn.XLOOKUP(Table9[[#This Row],[scientific_name]],Table10[scientific_name],Table10[is_protected])</f>
        <v>0</v>
      </c>
      <c r="H20984" t="b">
        <f>_xlfn.XLOOKUP(Table9[[#This Row],[scientific_name]],Table10[scientific_name],Table10[is_sheep])</f>
        <v>0</v>
      </c>
    </row>
    <row r="20985" spans="1:8">
      <c r="A20985" t="s">
        <v>968</v>
      </c>
      <c r="B20985" t="s">
        <v>13</v>
      </c>
      <c r="C20985">
        <v>252</v>
      </c>
      <c r="D20985" t="str">
        <f>_xlfn.XLOOKUP(Table9[[#This Row],[scientific_name]],Table10[scientific_name],Table10[category])</f>
        <v>Vascular Plant</v>
      </c>
      <c r="E20985" t="str">
        <f>_xlfn.XLOOKUP(Table9[[#This Row],[scientific_name]],Table10[scientific_name],Table10[common_names])</f>
        <v>Kindey-Leaf Rosin-Weed, Rosin-Weed</v>
      </c>
      <c r="F20985" t="str">
        <f>_xlfn.XLOOKUP(Table9[[#This Row],[scientific_name]],Table10[scientific_name],Table10[conservation_status])</f>
        <v>No Intervention</v>
      </c>
      <c r="G20985" t="b">
        <f>_xlfn.XLOOKUP(Table9[[#This Row],[scientific_name]],Table10[scientific_name],Table10[is_protected])</f>
        <v>0</v>
      </c>
      <c r="H20985" t="b">
        <f>_xlfn.XLOOKUP(Table9[[#This Row],[scientific_name]],Table10[scientific_name],Table10[is_sheep])</f>
        <v>0</v>
      </c>
    </row>
    <row r="20986" spans="1:8">
      <c r="A20986" t="s">
        <v>2851</v>
      </c>
      <c r="B20986" t="s">
        <v>13</v>
      </c>
      <c r="C20986">
        <v>245</v>
      </c>
      <c r="D20986" t="str">
        <f>_xlfn.XLOOKUP(Table9[[#This Row],[scientific_name]],Table10[scientific_name],Table10[category])</f>
        <v>Vascular Plant</v>
      </c>
      <c r="E20986" t="str">
        <f>_xlfn.XLOOKUP(Table9[[#This Row],[scientific_name]],Table10[scientific_name],Table10[common_names])</f>
        <v>Cutleaf Toothwort, Cut-Leaved Toothwort</v>
      </c>
      <c r="F20986" t="str">
        <f>_xlfn.XLOOKUP(Table9[[#This Row],[scientific_name]],Table10[scientific_name],Table10[conservation_status])</f>
        <v>No Intervention</v>
      </c>
      <c r="G20986" t="b">
        <f>_xlfn.XLOOKUP(Table9[[#This Row],[scientific_name]],Table10[scientific_name],Table10[is_protected])</f>
        <v>0</v>
      </c>
      <c r="H20986" t="b">
        <f>_xlfn.XLOOKUP(Table9[[#This Row],[scientific_name]],Table10[scientific_name],Table10[is_sheep])</f>
        <v>0</v>
      </c>
    </row>
    <row r="20987" spans="1:8">
      <c r="A20987" t="s">
        <v>1357</v>
      </c>
      <c r="B20987" t="s">
        <v>4</v>
      </c>
      <c r="C20987">
        <v>54</v>
      </c>
      <c r="D20987" t="str">
        <f>_xlfn.XLOOKUP(Table9[[#This Row],[scientific_name]],Table10[scientific_name],Table10[category])</f>
        <v>Vascular Plant</v>
      </c>
      <c r="E20987" t="str">
        <f>_xlfn.XLOOKUP(Table9[[#This Row],[scientific_name]],Table10[scientific_name],Table10[common_names])</f>
        <v>Mimosa, Silk Tree</v>
      </c>
      <c r="F20987" t="str">
        <f>_xlfn.XLOOKUP(Table9[[#This Row],[scientific_name]],Table10[scientific_name],Table10[conservation_status])</f>
        <v>No Intervention</v>
      </c>
      <c r="G20987" t="b">
        <f>_xlfn.XLOOKUP(Table9[[#This Row],[scientific_name]],Table10[scientific_name],Table10[is_protected])</f>
        <v>0</v>
      </c>
      <c r="H20987" t="b">
        <f>_xlfn.XLOOKUP(Table9[[#This Row],[scientific_name]],Table10[scientific_name],Table10[is_sheep])</f>
        <v>0</v>
      </c>
    </row>
    <row r="20988" spans="1:8">
      <c r="A20988" t="s">
        <v>1375</v>
      </c>
      <c r="B20988" t="s">
        <v>9</v>
      </c>
      <c r="C20988">
        <v>109</v>
      </c>
      <c r="D20988" t="str">
        <f>_xlfn.XLOOKUP(Table9[[#This Row],[scientific_name]],Table10[scientific_name],Table10[category])</f>
        <v>Vascular Plant</v>
      </c>
      <c r="E20988" t="str">
        <f>_xlfn.XLOOKUP(Table9[[#This Row],[scientific_name]],Table10[scientific_name],Table10[common_names])</f>
        <v>Smaller Hop-Clover, Suckling Clover</v>
      </c>
      <c r="F20988" t="str">
        <f>_xlfn.XLOOKUP(Table9[[#This Row],[scientific_name]],Table10[scientific_name],Table10[conservation_status])</f>
        <v>No Intervention</v>
      </c>
      <c r="G20988" t="b">
        <f>_xlfn.XLOOKUP(Table9[[#This Row],[scientific_name]],Table10[scientific_name],Table10[is_protected])</f>
        <v>0</v>
      </c>
      <c r="H20988" t="b">
        <f>_xlfn.XLOOKUP(Table9[[#This Row],[scientific_name]],Table10[scientific_name],Table10[is_sheep])</f>
        <v>0</v>
      </c>
    </row>
    <row r="20989" spans="1:8">
      <c r="A20989" t="s">
        <v>504</v>
      </c>
      <c r="B20989" t="s">
        <v>4</v>
      </c>
      <c r="C20989">
        <v>104</v>
      </c>
      <c r="D20989" t="str">
        <f>_xlfn.XLOOKUP(Table9[[#This Row],[scientific_name]],Table10[scientific_name],Table10[category])</f>
        <v>Vascular Plant</v>
      </c>
      <c r="E20989" t="str">
        <f>_xlfn.XLOOKUP(Table9[[#This Row],[scientific_name]],Table10[scientific_name],Table10[common_names])</f>
        <v>Alpine Springbeauty</v>
      </c>
      <c r="F20989" t="str">
        <f>_xlfn.XLOOKUP(Table9[[#This Row],[scientific_name]],Table10[scientific_name],Table10[conservation_status])</f>
        <v>No Intervention</v>
      </c>
      <c r="G20989" t="b">
        <f>_xlfn.XLOOKUP(Table9[[#This Row],[scientific_name]],Table10[scientific_name],Table10[is_protected])</f>
        <v>0</v>
      </c>
      <c r="H20989" t="b">
        <f>_xlfn.XLOOKUP(Table9[[#This Row],[scientific_name]],Table10[scientific_name],Table10[is_sheep])</f>
        <v>0</v>
      </c>
    </row>
    <row r="20990" spans="1:8">
      <c r="A20990" t="s">
        <v>4484</v>
      </c>
      <c r="B20990" t="s">
        <v>13</v>
      </c>
      <c r="C20990">
        <v>273</v>
      </c>
      <c r="D20990" t="str">
        <f>_xlfn.XLOOKUP(Table9[[#This Row],[scientific_name]],Table10[scientific_name],Table10[category])</f>
        <v>Vascular Plant</v>
      </c>
      <c r="E20990" t="str">
        <f>_xlfn.XLOOKUP(Table9[[#This Row],[scientific_name]],Table10[scientific_name],Table10[common_names])</f>
        <v>Rough Hedge-Nettle</v>
      </c>
      <c r="F20990" t="str">
        <f>_xlfn.XLOOKUP(Table9[[#This Row],[scientific_name]],Table10[scientific_name],Table10[conservation_status])</f>
        <v>No Intervention</v>
      </c>
      <c r="G20990" t="b">
        <f>_xlfn.XLOOKUP(Table9[[#This Row],[scientific_name]],Table10[scientific_name],Table10[is_protected])</f>
        <v>0</v>
      </c>
      <c r="H20990" t="b">
        <f>_xlfn.XLOOKUP(Table9[[#This Row],[scientific_name]],Table10[scientific_name],Table10[is_sheep])</f>
        <v>0</v>
      </c>
    </row>
    <row r="20991" spans="1:8">
      <c r="A20991" t="s">
        <v>5268</v>
      </c>
      <c r="B20991" t="s">
        <v>4</v>
      </c>
      <c r="C20991">
        <v>82</v>
      </c>
      <c r="D20991" t="str">
        <f>_xlfn.XLOOKUP(Table9[[#This Row],[scientific_name]],Table10[scientific_name],Table10[category])</f>
        <v>Vascular Plant</v>
      </c>
      <c r="E20991" t="str">
        <f>_xlfn.XLOOKUP(Table9[[#This Row],[scientific_name]],Table10[scientific_name],Table10[common_names])</f>
        <v>Danny's Skullcap</v>
      </c>
      <c r="F20991" t="str">
        <f>_xlfn.XLOOKUP(Table9[[#This Row],[scientific_name]],Table10[scientific_name],Table10[conservation_status])</f>
        <v>No Intervention</v>
      </c>
      <c r="G20991" t="b">
        <f>_xlfn.XLOOKUP(Table9[[#This Row],[scientific_name]],Table10[scientific_name],Table10[is_protected])</f>
        <v>0</v>
      </c>
      <c r="H20991" t="b">
        <f>_xlfn.XLOOKUP(Table9[[#This Row],[scientific_name]],Table10[scientific_name],Table10[is_sheep])</f>
        <v>0</v>
      </c>
    </row>
    <row r="20992" spans="1:8">
      <c r="A20992" t="s">
        <v>1274</v>
      </c>
      <c r="B20992" t="s">
        <v>13</v>
      </c>
      <c r="C20992">
        <v>255</v>
      </c>
      <c r="D20992" t="str">
        <f>_xlfn.XLOOKUP(Table9[[#This Row],[scientific_name]],Table10[scientific_name],Table10[category])</f>
        <v>Vascular Plant</v>
      </c>
      <c r="E20992" t="str">
        <f>_xlfn.XLOOKUP(Table9[[#This Row],[scientific_name]],Table10[scientific_name],Table10[common_names])</f>
        <v>Slender Beaksedge</v>
      </c>
      <c r="F20992" t="str">
        <f>_xlfn.XLOOKUP(Table9[[#This Row],[scientific_name]],Table10[scientific_name],Table10[conservation_status])</f>
        <v>No Intervention</v>
      </c>
      <c r="G20992" t="b">
        <f>_xlfn.XLOOKUP(Table9[[#This Row],[scientific_name]],Table10[scientific_name],Table10[is_protected])</f>
        <v>0</v>
      </c>
      <c r="H20992" t="b">
        <f>_xlfn.XLOOKUP(Table9[[#This Row],[scientific_name]],Table10[scientific_name],Table10[is_sheep])</f>
        <v>0</v>
      </c>
    </row>
    <row r="20993" spans="1:8">
      <c r="A20993" t="s">
        <v>3194</v>
      </c>
      <c r="B20993" t="s">
        <v>4</v>
      </c>
      <c r="C20993">
        <v>43</v>
      </c>
      <c r="D20993" t="str">
        <f>_xlfn.XLOOKUP(Table9[[#This Row],[scientific_name]],Table10[scientific_name],Table10[category])</f>
        <v>Vascular Plant</v>
      </c>
      <c r="E20993" t="str">
        <f>_xlfn.XLOOKUP(Table9[[#This Row],[scientific_name]],Table10[scientific_name],Table10[common_names])</f>
        <v>California Polypody</v>
      </c>
      <c r="F20993" t="str">
        <f>_xlfn.XLOOKUP(Table9[[#This Row],[scientific_name]],Table10[scientific_name],Table10[conservation_status])</f>
        <v>No Intervention</v>
      </c>
      <c r="G20993" t="b">
        <f>_xlfn.XLOOKUP(Table9[[#This Row],[scientific_name]],Table10[scientific_name],Table10[is_protected])</f>
        <v>0</v>
      </c>
      <c r="H20993" t="b">
        <f>_xlfn.XLOOKUP(Table9[[#This Row],[scientific_name]],Table10[scientific_name],Table10[is_sheep])</f>
        <v>0</v>
      </c>
    </row>
    <row r="20994" spans="1:8">
      <c r="A20994" t="s">
        <v>523</v>
      </c>
      <c r="B20994" t="s">
        <v>7</v>
      </c>
      <c r="C20994">
        <v>164</v>
      </c>
      <c r="D20994" t="str">
        <f>_xlfn.XLOOKUP(Table9[[#This Row],[scientific_name]],Table10[scientific_name],Table10[category])</f>
        <v>Vascular Plant</v>
      </c>
      <c r="E20994" t="str">
        <f>_xlfn.XLOOKUP(Table9[[#This Row],[scientific_name]],Table10[scientific_name],Table10[common_names])</f>
        <v>Cloud Sedge, Hayden Sedge, Hayden's Sedge</v>
      </c>
      <c r="F20994" t="str">
        <f>_xlfn.XLOOKUP(Table9[[#This Row],[scientific_name]],Table10[scientific_name],Table10[conservation_status])</f>
        <v>No Intervention</v>
      </c>
      <c r="G20994" t="b">
        <f>_xlfn.XLOOKUP(Table9[[#This Row],[scientific_name]],Table10[scientific_name],Table10[is_protected])</f>
        <v>0</v>
      </c>
      <c r="H20994" t="b">
        <f>_xlfn.XLOOKUP(Table9[[#This Row],[scientific_name]],Table10[scientific_name],Table10[is_sheep])</f>
        <v>0</v>
      </c>
    </row>
    <row r="20995" spans="1:8">
      <c r="A20995" t="s">
        <v>919</v>
      </c>
      <c r="B20995" t="s">
        <v>4</v>
      </c>
      <c r="C20995">
        <v>119</v>
      </c>
      <c r="D20995" t="str">
        <f>_xlfn.XLOOKUP(Table9[[#This Row],[scientific_name]],Table10[scientific_name],Table10[category])</f>
        <v>Nonvascular Plant</v>
      </c>
      <c r="E20995" t="str">
        <f>_xlfn.XLOOKUP(Table9[[#This Row],[scientific_name]],Table10[scientific_name],Table10[common_names])</f>
        <v>Condensed Dicranum Moss</v>
      </c>
      <c r="F20995" t="str">
        <f>_xlfn.XLOOKUP(Table9[[#This Row],[scientific_name]],Table10[scientific_name],Table10[conservation_status])</f>
        <v>No Intervention</v>
      </c>
      <c r="G20995" t="b">
        <f>_xlfn.XLOOKUP(Table9[[#This Row],[scientific_name]],Table10[scientific_name],Table10[is_protected])</f>
        <v>0</v>
      </c>
      <c r="H20995" t="b">
        <f>_xlfn.XLOOKUP(Table9[[#This Row],[scientific_name]],Table10[scientific_name],Table10[is_sheep])</f>
        <v>0</v>
      </c>
    </row>
    <row r="20996" spans="1:8">
      <c r="A20996" t="s">
        <v>3829</v>
      </c>
      <c r="B20996" t="s">
        <v>7</v>
      </c>
      <c r="C20996">
        <v>167</v>
      </c>
      <c r="D20996" t="str">
        <f>_xlfn.XLOOKUP(Table9[[#This Row],[scientific_name]],Table10[scientific_name],Table10[category])</f>
        <v>Vascular Plant</v>
      </c>
      <c r="E20996" t="str">
        <f>_xlfn.XLOOKUP(Table9[[#This Row],[scientific_name]],Table10[scientific_name],Table10[common_names])</f>
        <v>Eastern Hop-Hornbeam, Hop-Hornbeam</v>
      </c>
      <c r="F20996" t="str">
        <f>_xlfn.XLOOKUP(Table9[[#This Row],[scientific_name]],Table10[scientific_name],Table10[conservation_status])</f>
        <v>No Intervention</v>
      </c>
      <c r="G20996" t="b">
        <f>_xlfn.XLOOKUP(Table9[[#This Row],[scientific_name]],Table10[scientific_name],Table10[is_protected])</f>
        <v>0</v>
      </c>
      <c r="H20996" t="b">
        <f>_xlfn.XLOOKUP(Table9[[#This Row],[scientific_name]],Table10[scientific_name],Table10[is_sheep])</f>
        <v>0</v>
      </c>
    </row>
    <row r="20997" spans="1:8">
      <c r="A20997" t="s">
        <v>868</v>
      </c>
      <c r="B20997" t="s">
        <v>13</v>
      </c>
      <c r="C20997">
        <v>259</v>
      </c>
      <c r="D20997" t="str">
        <f>_xlfn.XLOOKUP(Table9[[#This Row],[scientific_name]],Table10[scientific_name],Table10[category])</f>
        <v>Vascular Plant</v>
      </c>
      <c r="E20997" t="str">
        <f>_xlfn.XLOOKUP(Table9[[#This Row],[scientific_name]],Table10[scientific_name],Table10[common_names])</f>
        <v>Jack In The Pulpit</v>
      </c>
      <c r="F20997" t="str">
        <f>_xlfn.XLOOKUP(Table9[[#This Row],[scientific_name]],Table10[scientific_name],Table10[conservation_status])</f>
        <v>No Intervention</v>
      </c>
      <c r="G20997" t="b">
        <f>_xlfn.XLOOKUP(Table9[[#This Row],[scientific_name]],Table10[scientific_name],Table10[is_protected])</f>
        <v>0</v>
      </c>
      <c r="H20997" t="b">
        <f>_xlfn.XLOOKUP(Table9[[#This Row],[scientific_name]],Table10[scientific_name],Table10[is_sheep])</f>
        <v>0</v>
      </c>
    </row>
    <row r="20998" spans="1:8">
      <c r="A20998" t="s">
        <v>4945</v>
      </c>
      <c r="B20998" t="s">
        <v>9</v>
      </c>
      <c r="C20998">
        <v>87</v>
      </c>
      <c r="D20998" t="str">
        <f>_xlfn.XLOOKUP(Table9[[#This Row],[scientific_name]],Table10[scientific_name],Table10[category])</f>
        <v>Vascular Plant</v>
      </c>
      <c r="E20998" t="str">
        <f>_xlfn.XLOOKUP(Table9[[#This Row],[scientific_name]],Table10[scientific_name],Table10[common_names])</f>
        <v>Nevada Rush, Sierra Rush</v>
      </c>
      <c r="F20998" t="str">
        <f>_xlfn.XLOOKUP(Table9[[#This Row],[scientific_name]],Table10[scientific_name],Table10[conservation_status])</f>
        <v>No Intervention</v>
      </c>
      <c r="G20998" t="b">
        <f>_xlfn.XLOOKUP(Table9[[#This Row],[scientific_name]],Table10[scientific_name],Table10[is_protected])</f>
        <v>0</v>
      </c>
      <c r="H20998" t="b">
        <f>_xlfn.XLOOKUP(Table9[[#This Row],[scientific_name]],Table10[scientific_name],Table10[is_sheep])</f>
        <v>0</v>
      </c>
    </row>
    <row r="20999" spans="1:8">
      <c r="A20999" t="s">
        <v>832</v>
      </c>
      <c r="B20999" t="s">
        <v>4</v>
      </c>
      <c r="C20999">
        <v>75</v>
      </c>
      <c r="D20999" t="str">
        <f>_xlfn.XLOOKUP(Table9[[#This Row],[scientific_name]],Table10[scientific_name],Table10[category])</f>
        <v>Bird</v>
      </c>
      <c r="E20999" t="str">
        <f>_xlfn.XLOOKUP(Table9[[#This Row],[scientific_name]],Table10[scientific_name],Table10[common_names])</f>
        <v>Red-Naped Sapsucker</v>
      </c>
      <c r="F20999" t="str">
        <f>_xlfn.XLOOKUP(Table9[[#This Row],[scientific_name]],Table10[scientific_name],Table10[conservation_status])</f>
        <v>No Intervention</v>
      </c>
      <c r="G20999" t="b">
        <f>_xlfn.XLOOKUP(Table9[[#This Row],[scientific_name]],Table10[scientific_name],Table10[is_protected])</f>
        <v>0</v>
      </c>
      <c r="H20999" t="b">
        <f>_xlfn.XLOOKUP(Table9[[#This Row],[scientific_name]],Table10[scientific_name],Table10[is_sheep])</f>
        <v>0</v>
      </c>
    </row>
    <row r="21000" spans="1:8">
      <c r="A21000" t="s">
        <v>1073</v>
      </c>
      <c r="B21000" t="s">
        <v>13</v>
      </c>
      <c r="C21000">
        <v>258</v>
      </c>
      <c r="D21000" t="str">
        <f>_xlfn.XLOOKUP(Table9[[#This Row],[scientific_name]],Table10[scientific_name],Table10[category])</f>
        <v>Vascular Plant</v>
      </c>
      <c r="E21000" t="str">
        <f>_xlfn.XLOOKUP(Table9[[#This Row],[scientific_name]],Table10[scientific_name],Table10[common_names])</f>
        <v>Alderleaf Buckthorn, Alder-Leaf Buckthorn</v>
      </c>
      <c r="F21000" t="str">
        <f>_xlfn.XLOOKUP(Table9[[#This Row],[scientific_name]],Table10[scientific_name],Table10[conservation_status])</f>
        <v>No Intervention</v>
      </c>
      <c r="G21000" t="b">
        <f>_xlfn.XLOOKUP(Table9[[#This Row],[scientific_name]],Table10[scientific_name],Table10[is_protected])</f>
        <v>0</v>
      </c>
      <c r="H21000" t="b">
        <f>_xlfn.XLOOKUP(Table9[[#This Row],[scientific_name]],Table10[scientific_name],Table10[is_sheep])</f>
        <v>0</v>
      </c>
    </row>
    <row r="21001" spans="1:8">
      <c r="A21001" t="s">
        <v>1701</v>
      </c>
      <c r="B21001" t="s">
        <v>9</v>
      </c>
      <c r="C21001">
        <v>77</v>
      </c>
      <c r="D21001" t="str">
        <f>_xlfn.XLOOKUP(Table9[[#This Row],[scientific_name]],Table10[scientific_name],Table10[category])</f>
        <v>Vascular Plant</v>
      </c>
      <c r="E21001" t="str">
        <f>_xlfn.XLOOKUP(Table9[[#This Row],[scientific_name]],Table10[scientific_name],Table10[common_names])</f>
        <v>A Smartweed, Swamp Smartweed</v>
      </c>
      <c r="F21001" t="str">
        <f>_xlfn.XLOOKUP(Table9[[#This Row],[scientific_name]],Table10[scientific_name],Table10[conservation_status])</f>
        <v>No Intervention</v>
      </c>
      <c r="G21001" t="b">
        <f>_xlfn.XLOOKUP(Table9[[#This Row],[scientific_name]],Table10[scientific_name],Table10[is_protected])</f>
        <v>0</v>
      </c>
      <c r="H21001" t="b">
        <f>_xlfn.XLOOKUP(Table9[[#This Row],[scientific_name]],Table10[scientific_name],Table10[is_sheep])</f>
        <v>0</v>
      </c>
    </row>
    <row r="21002" spans="1:8">
      <c r="A21002" t="s">
        <v>4335</v>
      </c>
      <c r="B21002" t="s">
        <v>13</v>
      </c>
      <c r="C21002">
        <v>250</v>
      </c>
      <c r="D21002" t="str">
        <f>_xlfn.XLOOKUP(Table9[[#This Row],[scientific_name]],Table10[scientific_name],Table10[category])</f>
        <v>Vascular Plant</v>
      </c>
      <c r="E21002" t="str">
        <f>_xlfn.XLOOKUP(Table9[[#This Row],[scientific_name]],Table10[scientific_name],Table10[common_names])</f>
        <v>Bird's Foot Violet, Bird's-Foot Violet</v>
      </c>
      <c r="F21002" t="str">
        <f>_xlfn.XLOOKUP(Table9[[#This Row],[scientific_name]],Table10[scientific_name],Table10[conservation_status])</f>
        <v>No Intervention</v>
      </c>
      <c r="G21002" t="b">
        <f>_xlfn.XLOOKUP(Table9[[#This Row],[scientific_name]],Table10[scientific_name],Table10[is_protected])</f>
        <v>0</v>
      </c>
      <c r="H21002" t="b">
        <f>_xlfn.XLOOKUP(Table9[[#This Row],[scientific_name]],Table10[scientific_name],Table10[is_sheep])</f>
        <v>0</v>
      </c>
    </row>
    <row r="21003" spans="1:8">
      <c r="A21003" t="s">
        <v>2942</v>
      </c>
      <c r="B21003" t="s">
        <v>13</v>
      </c>
      <c r="C21003">
        <v>256</v>
      </c>
      <c r="D21003" t="str">
        <f>_xlfn.XLOOKUP(Table9[[#This Row],[scientific_name]],Table10[scientific_name],Table10[category])</f>
        <v>Vascular Plant</v>
      </c>
      <c r="E21003" t="str">
        <f>_xlfn.XLOOKUP(Table9[[#This Row],[scientific_name]],Table10[scientific_name],Table10[common_names])</f>
        <v>Fragrant Bedstraw</v>
      </c>
      <c r="F21003" t="str">
        <f>_xlfn.XLOOKUP(Table9[[#This Row],[scientific_name]],Table10[scientific_name],Table10[conservation_status])</f>
        <v>No Intervention</v>
      </c>
      <c r="G21003" t="b">
        <f>_xlfn.XLOOKUP(Table9[[#This Row],[scientific_name]],Table10[scientific_name],Table10[is_protected])</f>
        <v>0</v>
      </c>
      <c r="H21003" t="b">
        <f>_xlfn.XLOOKUP(Table9[[#This Row],[scientific_name]],Table10[scientific_name],Table10[is_sheep])</f>
        <v>0</v>
      </c>
    </row>
    <row r="21004" spans="1:8">
      <c r="A21004" t="s">
        <v>3007</v>
      </c>
      <c r="B21004" t="s">
        <v>7</v>
      </c>
      <c r="C21004">
        <v>148</v>
      </c>
      <c r="D21004" t="str">
        <f>_xlfn.XLOOKUP(Table9[[#This Row],[scientific_name]],Table10[scientific_name],Table10[category])</f>
        <v>Nonvascular Plant</v>
      </c>
      <c r="E21004" t="str">
        <f>_xlfn.XLOOKUP(Table9[[#This Row],[scientific_name]],Table10[scientific_name],Table10[common_names])</f>
        <v>Fontinalis Moss</v>
      </c>
      <c r="F21004" t="str">
        <f>_xlfn.XLOOKUP(Table9[[#This Row],[scientific_name]],Table10[scientific_name],Table10[conservation_status])</f>
        <v>No Intervention</v>
      </c>
      <c r="G21004" t="b">
        <f>_xlfn.XLOOKUP(Table9[[#This Row],[scientific_name]],Table10[scientific_name],Table10[is_protected])</f>
        <v>0</v>
      </c>
      <c r="H21004" t="b">
        <f>_xlfn.XLOOKUP(Table9[[#This Row],[scientific_name]],Table10[scientific_name],Table10[is_sheep])</f>
        <v>0</v>
      </c>
    </row>
    <row r="21005" spans="1:8">
      <c r="A21005" t="s">
        <v>2575</v>
      </c>
      <c r="B21005" t="s">
        <v>4</v>
      </c>
      <c r="C21005">
        <v>48</v>
      </c>
      <c r="D21005" t="str">
        <f>_xlfn.XLOOKUP(Table9[[#This Row],[scientific_name]],Table10[scientific_name],Table10[category])</f>
        <v>Vascular Plant</v>
      </c>
      <c r="E21005" t="str">
        <f>_xlfn.XLOOKUP(Table9[[#This Row],[scientific_name]],Table10[scientific_name],Table10[common_names])</f>
        <v>Corydalis, Golden Corydalis</v>
      </c>
      <c r="F21005" t="str">
        <f>_xlfn.XLOOKUP(Table9[[#This Row],[scientific_name]],Table10[scientific_name],Table10[conservation_status])</f>
        <v>No Intervention</v>
      </c>
      <c r="G21005" t="b">
        <f>_xlfn.XLOOKUP(Table9[[#This Row],[scientific_name]],Table10[scientific_name],Table10[is_protected])</f>
        <v>0</v>
      </c>
      <c r="H21005" t="b">
        <f>_xlfn.XLOOKUP(Table9[[#This Row],[scientific_name]],Table10[scientific_name],Table10[is_sheep])</f>
        <v>0</v>
      </c>
    </row>
    <row r="21006" spans="1:8">
      <c r="A21006" t="s">
        <v>2013</v>
      </c>
      <c r="B21006" t="s">
        <v>9</v>
      </c>
      <c r="C21006">
        <v>90</v>
      </c>
      <c r="D21006" t="str">
        <f>_xlfn.XLOOKUP(Table9[[#This Row],[scientific_name]],Table10[scientific_name],Table10[category])</f>
        <v>Vascular Plant</v>
      </c>
      <c r="E21006" t="str">
        <f>_xlfn.XLOOKUP(Table9[[#This Row],[scientific_name]],Table10[scientific_name],Table10[common_names])</f>
        <v>Black Or Sweet Birch, Sweet Birch</v>
      </c>
      <c r="F21006" t="str">
        <f>_xlfn.XLOOKUP(Table9[[#This Row],[scientific_name]],Table10[scientific_name],Table10[conservation_status])</f>
        <v>No Intervention</v>
      </c>
      <c r="G21006" t="b">
        <f>_xlfn.XLOOKUP(Table9[[#This Row],[scientific_name]],Table10[scientific_name],Table10[is_protected])</f>
        <v>0</v>
      </c>
      <c r="H21006" t="b">
        <f>_xlfn.XLOOKUP(Table9[[#This Row],[scientific_name]],Table10[scientific_name],Table10[is_sheep])</f>
        <v>0</v>
      </c>
    </row>
    <row r="21007" spans="1:8">
      <c r="A21007" t="s">
        <v>3782</v>
      </c>
      <c r="B21007" t="s">
        <v>9</v>
      </c>
      <c r="C21007">
        <v>80</v>
      </c>
      <c r="D21007" t="str">
        <f>_xlfn.XLOOKUP(Table9[[#This Row],[scientific_name]],Table10[scientific_name],Table10[category])</f>
        <v>Vascular Plant</v>
      </c>
      <c r="E21007" t="str">
        <f>_xlfn.XLOOKUP(Table9[[#This Row],[scientific_name]],Table10[scientific_name],Table10[common_names])</f>
        <v>Woolly Sedge</v>
      </c>
      <c r="F21007" t="str">
        <f>_xlfn.XLOOKUP(Table9[[#This Row],[scientific_name]],Table10[scientific_name],Table10[conservation_status])</f>
        <v>No Intervention</v>
      </c>
      <c r="G21007" t="b">
        <f>_xlfn.XLOOKUP(Table9[[#This Row],[scientific_name]],Table10[scientific_name],Table10[is_protected])</f>
        <v>0</v>
      </c>
      <c r="H21007" t="b">
        <f>_xlfn.XLOOKUP(Table9[[#This Row],[scientific_name]],Table10[scientific_name],Table10[is_sheep])</f>
        <v>0</v>
      </c>
    </row>
    <row r="21008" spans="1:8">
      <c r="A21008" t="s">
        <v>4786</v>
      </c>
      <c r="B21008" t="s">
        <v>9</v>
      </c>
      <c r="C21008">
        <v>88</v>
      </c>
      <c r="D21008" t="str">
        <f>_xlfn.XLOOKUP(Table9[[#This Row],[scientific_name]],Table10[scientific_name],Table10[category])</f>
        <v>Vascular Plant</v>
      </c>
      <c r="E21008" t="str">
        <f>_xlfn.XLOOKUP(Table9[[#This Row],[scientific_name]],Table10[scientific_name],Table10[common_names])</f>
        <v>Timberline Sagebrush</v>
      </c>
      <c r="F21008" t="str">
        <f>_xlfn.XLOOKUP(Table9[[#This Row],[scientific_name]],Table10[scientific_name],Table10[conservation_status])</f>
        <v>No Intervention</v>
      </c>
      <c r="G21008" t="b">
        <f>_xlfn.XLOOKUP(Table9[[#This Row],[scientific_name]],Table10[scientific_name],Table10[is_protected])</f>
        <v>0</v>
      </c>
      <c r="H21008" t="b">
        <f>_xlfn.XLOOKUP(Table9[[#This Row],[scientific_name]],Table10[scientific_name],Table10[is_sheep])</f>
        <v>0</v>
      </c>
    </row>
    <row r="21009" spans="1:8">
      <c r="A21009" t="s">
        <v>4341</v>
      </c>
      <c r="B21009" t="s">
        <v>4</v>
      </c>
      <c r="C21009">
        <v>51</v>
      </c>
      <c r="D21009" t="str">
        <f>_xlfn.XLOOKUP(Table9[[#This Row],[scientific_name]],Table10[scientific_name],Table10[category])</f>
        <v>Vascular Plant</v>
      </c>
      <c r="E21009" t="str">
        <f>_xlfn.XLOOKUP(Table9[[#This Row],[scientific_name]],Table10[scientific_name],Table10[common_names])</f>
        <v>Old Switch Panic Grass, Panic Grass</v>
      </c>
      <c r="F21009" t="str">
        <f>_xlfn.XLOOKUP(Table9[[#This Row],[scientific_name]],Table10[scientific_name],Table10[conservation_status])</f>
        <v>No Intervention</v>
      </c>
      <c r="G21009" t="b">
        <f>_xlfn.XLOOKUP(Table9[[#This Row],[scientific_name]],Table10[scientific_name],Table10[is_protected])</f>
        <v>0</v>
      </c>
      <c r="H21009" t="b">
        <f>_xlfn.XLOOKUP(Table9[[#This Row],[scientific_name]],Table10[scientific_name],Table10[is_sheep])</f>
        <v>0</v>
      </c>
    </row>
    <row r="21010" spans="1:8">
      <c r="A21010" t="s">
        <v>3340</v>
      </c>
      <c r="B21010" t="s">
        <v>7</v>
      </c>
      <c r="C21010">
        <v>127</v>
      </c>
      <c r="D21010" t="str">
        <f>_xlfn.XLOOKUP(Table9[[#This Row],[scientific_name]],Table10[scientific_name],Table10[category])</f>
        <v>Nonvascular Plant</v>
      </c>
      <c r="E21010" t="str">
        <f>_xlfn.XLOOKUP(Table9[[#This Row],[scientific_name]],Table10[scientific_name],Table10[common_names])</f>
        <v>Allen's Thuidium Moss</v>
      </c>
      <c r="F21010" t="str">
        <f>_xlfn.XLOOKUP(Table9[[#This Row],[scientific_name]],Table10[scientific_name],Table10[conservation_status])</f>
        <v>No Intervention</v>
      </c>
      <c r="G21010" t="b">
        <f>_xlfn.XLOOKUP(Table9[[#This Row],[scientific_name]],Table10[scientific_name],Table10[is_protected])</f>
        <v>0</v>
      </c>
      <c r="H21010" t="b">
        <f>_xlfn.XLOOKUP(Table9[[#This Row],[scientific_name]],Table10[scientific_name],Table10[is_sheep])</f>
        <v>0</v>
      </c>
    </row>
    <row r="21011" spans="1:8">
      <c r="A21011" t="s">
        <v>1898</v>
      </c>
      <c r="B21011" t="s">
        <v>13</v>
      </c>
      <c r="C21011">
        <v>254</v>
      </c>
      <c r="D21011" t="str">
        <f>_xlfn.XLOOKUP(Table9[[#This Row],[scientific_name]],Table10[scientific_name],Table10[category])</f>
        <v>Vascular Plant</v>
      </c>
      <c r="E21011" t="str">
        <f>_xlfn.XLOOKUP(Table9[[#This Row],[scientific_name]],Table10[scientific_name],Table10[common_names])</f>
        <v>Hoary Skullcap</v>
      </c>
      <c r="F21011" t="str">
        <f>_xlfn.XLOOKUP(Table9[[#This Row],[scientific_name]],Table10[scientific_name],Table10[conservation_status])</f>
        <v>No Intervention</v>
      </c>
      <c r="G21011" t="b">
        <f>_xlfn.XLOOKUP(Table9[[#This Row],[scientific_name]],Table10[scientific_name],Table10[is_protected])</f>
        <v>0</v>
      </c>
      <c r="H21011" t="b">
        <f>_xlfn.XLOOKUP(Table9[[#This Row],[scientific_name]],Table10[scientific_name],Table10[is_sheep])</f>
        <v>0</v>
      </c>
    </row>
    <row r="21012" spans="1:8">
      <c r="A21012" t="s">
        <v>3839</v>
      </c>
      <c r="B21012" t="s">
        <v>7</v>
      </c>
      <c r="C21012">
        <v>104</v>
      </c>
      <c r="D21012" t="str">
        <f>_xlfn.XLOOKUP(Table9[[#This Row],[scientific_name]],Table10[scientific_name],Table10[category])</f>
        <v>Vascular Plant</v>
      </c>
      <c r="E21012" t="str">
        <f>_xlfn.XLOOKUP(Table9[[#This Row],[scientific_name]],Table10[scientific_name],Table10[common_names])</f>
        <v>American Basswood</v>
      </c>
      <c r="F21012" t="str">
        <f>_xlfn.XLOOKUP(Table9[[#This Row],[scientific_name]],Table10[scientific_name],Table10[conservation_status])</f>
        <v>No Intervention</v>
      </c>
      <c r="G21012" t="b">
        <f>_xlfn.XLOOKUP(Table9[[#This Row],[scientific_name]],Table10[scientific_name],Table10[is_protected])</f>
        <v>0</v>
      </c>
      <c r="H21012" t="b">
        <f>_xlfn.XLOOKUP(Table9[[#This Row],[scientific_name]],Table10[scientific_name],Table10[is_sheep])</f>
        <v>0</v>
      </c>
    </row>
    <row r="21013" spans="1:8">
      <c r="A21013" t="s">
        <v>2123</v>
      </c>
      <c r="B21013" t="s">
        <v>7</v>
      </c>
      <c r="C21013">
        <v>148</v>
      </c>
      <c r="D21013" t="str">
        <f>_xlfn.XLOOKUP(Table9[[#This Row],[scientific_name]],Table10[scientific_name],Table10[category])</f>
        <v>Mammal</v>
      </c>
      <c r="E21013" t="str">
        <f>_xlfn.XLOOKUP(Table9[[#This Row],[scientific_name]],Table10[scientific_name],Table10[common_names])</f>
        <v>Uinta Chipmunk</v>
      </c>
      <c r="F21013" t="str">
        <f>_xlfn.XLOOKUP(Table9[[#This Row],[scientific_name]],Table10[scientific_name],Table10[conservation_status])</f>
        <v>No Intervention</v>
      </c>
      <c r="G21013" t="b">
        <f>_xlfn.XLOOKUP(Table9[[#This Row],[scientific_name]],Table10[scientific_name],Table10[is_protected])</f>
        <v>0</v>
      </c>
      <c r="H21013" t="b">
        <f>_xlfn.XLOOKUP(Table9[[#This Row],[scientific_name]],Table10[scientific_name],Table10[is_sheep])</f>
        <v>0</v>
      </c>
    </row>
    <row r="21014" spans="1:8">
      <c r="A21014" t="s">
        <v>1047</v>
      </c>
      <c r="B21014" t="s">
        <v>9</v>
      </c>
      <c r="C21014">
        <v>74</v>
      </c>
      <c r="D21014" t="str">
        <f>_xlfn.XLOOKUP(Table9[[#This Row],[scientific_name]],Table10[scientific_name],Table10[category])</f>
        <v>Vascular Plant</v>
      </c>
      <c r="E21014" t="str">
        <f>_xlfn.XLOOKUP(Table9[[#This Row],[scientific_name]],Table10[scientific_name],Table10[common_names])</f>
        <v>Brownish Sedge</v>
      </c>
      <c r="F21014" t="str">
        <f>_xlfn.XLOOKUP(Table9[[#This Row],[scientific_name]],Table10[scientific_name],Table10[conservation_status])</f>
        <v>No Intervention</v>
      </c>
      <c r="G21014" t="b">
        <f>_xlfn.XLOOKUP(Table9[[#This Row],[scientific_name]],Table10[scientific_name],Table10[is_protected])</f>
        <v>0</v>
      </c>
      <c r="H21014" t="b">
        <f>_xlfn.XLOOKUP(Table9[[#This Row],[scientific_name]],Table10[scientific_name],Table10[is_sheep])</f>
        <v>0</v>
      </c>
    </row>
    <row r="21015" spans="1:8">
      <c r="A21015" t="s">
        <v>4480</v>
      </c>
      <c r="B21015" t="s">
        <v>7</v>
      </c>
      <c r="C21015">
        <v>156</v>
      </c>
      <c r="D21015" t="str">
        <f>_xlfn.XLOOKUP(Table9[[#This Row],[scientific_name]],Table10[scientific_name],Table10[category])</f>
        <v>Reptile</v>
      </c>
      <c r="E21015" t="str">
        <f>_xlfn.XLOOKUP(Table9[[#This Row],[scientific_name]],Table10[scientific_name],Table10[common_names])</f>
        <v>Northern Green Anole</v>
      </c>
      <c r="F21015" t="str">
        <f>_xlfn.XLOOKUP(Table9[[#This Row],[scientific_name]],Table10[scientific_name],Table10[conservation_status])</f>
        <v>No Intervention</v>
      </c>
      <c r="G21015" t="b">
        <f>_xlfn.XLOOKUP(Table9[[#This Row],[scientific_name]],Table10[scientific_name],Table10[is_protected])</f>
        <v>0</v>
      </c>
      <c r="H21015" t="b">
        <f>_xlfn.XLOOKUP(Table9[[#This Row],[scientific_name]],Table10[scientific_name],Table10[is_sheep])</f>
        <v>0</v>
      </c>
    </row>
    <row r="21016" spans="1:8">
      <c r="A21016" t="s">
        <v>5335</v>
      </c>
      <c r="B21016" t="s">
        <v>13</v>
      </c>
      <c r="C21016">
        <v>247</v>
      </c>
      <c r="D21016" t="str">
        <f>_xlfn.XLOOKUP(Table9[[#This Row],[scientific_name]],Table10[scientific_name],Table10[category])</f>
        <v>Vascular Plant</v>
      </c>
      <c r="E21016" t="str">
        <f>_xlfn.XLOOKUP(Table9[[#This Row],[scientific_name]],Table10[scientific_name],Table10[common_names])</f>
        <v>Bailey Sedge, Bailey's Sedge</v>
      </c>
      <c r="F21016" t="str">
        <f>_xlfn.XLOOKUP(Table9[[#This Row],[scientific_name]],Table10[scientific_name],Table10[conservation_status])</f>
        <v>No Intervention</v>
      </c>
      <c r="G21016" t="b">
        <f>_xlfn.XLOOKUP(Table9[[#This Row],[scientific_name]],Table10[scientific_name],Table10[is_protected])</f>
        <v>0</v>
      </c>
      <c r="H21016" t="b">
        <f>_xlfn.XLOOKUP(Table9[[#This Row],[scientific_name]],Table10[scientific_name],Table10[is_sheep])</f>
        <v>0</v>
      </c>
    </row>
    <row r="21017" spans="1:8">
      <c r="A21017" t="s">
        <v>3397</v>
      </c>
      <c r="B21017" t="s">
        <v>9</v>
      </c>
      <c r="C21017">
        <v>121</v>
      </c>
      <c r="D21017" t="str">
        <f>_xlfn.XLOOKUP(Table9[[#This Row],[scientific_name]],Table10[scientific_name],Table10[category])</f>
        <v>Mammal</v>
      </c>
      <c r="E21017" t="str">
        <f>_xlfn.XLOOKUP(Table9[[#This Row],[scientific_name]],Table10[scientific_name],Table10[common_names])</f>
        <v>Stone's Southern Bog Lemming</v>
      </c>
      <c r="F21017" t="str">
        <f>_xlfn.XLOOKUP(Table9[[#This Row],[scientific_name]],Table10[scientific_name],Table10[conservation_status])</f>
        <v>No Intervention</v>
      </c>
      <c r="G21017" t="b">
        <f>_xlfn.XLOOKUP(Table9[[#This Row],[scientific_name]],Table10[scientific_name],Table10[is_protected])</f>
        <v>0</v>
      </c>
      <c r="H21017" t="b">
        <f>_xlfn.XLOOKUP(Table9[[#This Row],[scientific_name]],Table10[scientific_name],Table10[is_sheep])</f>
        <v>0</v>
      </c>
    </row>
    <row r="21018" spans="1:8">
      <c r="A21018" t="s">
        <v>3284</v>
      </c>
      <c r="B21018" t="s">
        <v>13</v>
      </c>
      <c r="C21018">
        <v>256</v>
      </c>
      <c r="D21018" t="str">
        <f>_xlfn.XLOOKUP(Table9[[#This Row],[scientific_name]],Table10[scientific_name],Table10[category])</f>
        <v>Fish</v>
      </c>
      <c r="E21018" t="str">
        <f>_xlfn.XLOOKUP(Table9[[#This Row],[scientific_name]],Table10[scientific_name],Table10[common_names])</f>
        <v>Spotted Bass</v>
      </c>
      <c r="F21018" t="str">
        <f>_xlfn.XLOOKUP(Table9[[#This Row],[scientific_name]],Table10[scientific_name],Table10[conservation_status])</f>
        <v>No Intervention</v>
      </c>
      <c r="G21018" t="b">
        <f>_xlfn.XLOOKUP(Table9[[#This Row],[scientific_name]],Table10[scientific_name],Table10[is_protected])</f>
        <v>0</v>
      </c>
      <c r="H21018" t="b">
        <f>_xlfn.XLOOKUP(Table9[[#This Row],[scientific_name]],Table10[scientific_name],Table10[is_sheep])</f>
        <v>0</v>
      </c>
    </row>
    <row r="21019" spans="1:8">
      <c r="A21019" t="s">
        <v>5438</v>
      </c>
      <c r="B21019" t="s">
        <v>7</v>
      </c>
      <c r="C21019">
        <v>157</v>
      </c>
      <c r="D21019" t="str">
        <f>_xlfn.XLOOKUP(Table9[[#This Row],[scientific_name]],Table10[scientific_name],Table10[category])</f>
        <v>Vascular Plant</v>
      </c>
      <c r="E21019" t="str">
        <f>_xlfn.XLOOKUP(Table9[[#This Row],[scientific_name]],Table10[scientific_name],Table10[common_names])</f>
        <v>Virginia Creeper</v>
      </c>
      <c r="F21019" t="str">
        <f>_xlfn.XLOOKUP(Table9[[#This Row],[scientific_name]],Table10[scientific_name],Table10[conservation_status])</f>
        <v>No Intervention</v>
      </c>
      <c r="G21019" t="b">
        <f>_xlfn.XLOOKUP(Table9[[#This Row],[scientific_name]],Table10[scientific_name],Table10[is_protected])</f>
        <v>0</v>
      </c>
      <c r="H21019" t="b">
        <f>_xlfn.XLOOKUP(Table9[[#This Row],[scientific_name]],Table10[scientific_name],Table10[is_sheep])</f>
        <v>0</v>
      </c>
    </row>
    <row r="21020" spans="1:8">
      <c r="A21020" t="s">
        <v>3661</v>
      </c>
      <c r="B21020" t="s">
        <v>4</v>
      </c>
      <c r="C21020">
        <v>83</v>
      </c>
      <c r="D21020" t="str">
        <f>_xlfn.XLOOKUP(Table9[[#This Row],[scientific_name]],Table10[scientific_name],Table10[category])</f>
        <v>Vascular Plant</v>
      </c>
      <c r="E21020" t="str">
        <f>_xlfn.XLOOKUP(Table9[[#This Row],[scientific_name]],Table10[scientific_name],Table10[common_names])</f>
        <v>Gray Low Sagebrush, Little Sagebrush</v>
      </c>
      <c r="F21020" t="str">
        <f>_xlfn.XLOOKUP(Table9[[#This Row],[scientific_name]],Table10[scientific_name],Table10[conservation_status])</f>
        <v>No Intervention</v>
      </c>
      <c r="G21020" t="b">
        <f>_xlfn.XLOOKUP(Table9[[#This Row],[scientific_name]],Table10[scientific_name],Table10[is_protected])</f>
        <v>0</v>
      </c>
      <c r="H21020" t="b">
        <f>_xlfn.XLOOKUP(Table9[[#This Row],[scientific_name]],Table10[scientific_name],Table10[is_sheep])</f>
        <v>0</v>
      </c>
    </row>
    <row r="21021" spans="1:8">
      <c r="A21021" t="s">
        <v>4685</v>
      </c>
      <c r="B21021" t="s">
        <v>13</v>
      </c>
      <c r="C21021">
        <v>222</v>
      </c>
      <c r="D21021" t="str">
        <f>_xlfn.XLOOKUP(Table9[[#This Row],[scientific_name]],Table10[scientific_name],Table10[category])</f>
        <v>Vascular Plant</v>
      </c>
      <c r="E21021" t="str">
        <f>_xlfn.XLOOKUP(Table9[[#This Row],[scientific_name]],Table10[scientific_name],Table10[common_names])</f>
        <v>Chinese Chestnut</v>
      </c>
      <c r="F21021" t="str">
        <f>_xlfn.XLOOKUP(Table9[[#This Row],[scientific_name]],Table10[scientific_name],Table10[conservation_status])</f>
        <v>No Intervention</v>
      </c>
      <c r="G21021" t="b">
        <f>_xlfn.XLOOKUP(Table9[[#This Row],[scientific_name]],Table10[scientific_name],Table10[is_protected])</f>
        <v>0</v>
      </c>
      <c r="H21021" t="b">
        <f>_xlfn.XLOOKUP(Table9[[#This Row],[scientific_name]],Table10[scientific_name],Table10[is_sheep])</f>
        <v>0</v>
      </c>
    </row>
    <row r="21022" spans="1:8">
      <c r="A21022" t="s">
        <v>452</v>
      </c>
      <c r="B21022" t="s">
        <v>7</v>
      </c>
      <c r="C21022">
        <v>163</v>
      </c>
      <c r="D21022" t="str">
        <f>_xlfn.XLOOKUP(Table9[[#This Row],[scientific_name]],Table10[scientific_name],Table10[category])</f>
        <v>Vascular Plant</v>
      </c>
      <c r="E21022" t="str">
        <f>_xlfn.XLOOKUP(Table9[[#This Row],[scientific_name]],Table10[scientific_name],Table10[common_names])</f>
        <v>Cherokee Sedge</v>
      </c>
      <c r="F21022" t="str">
        <f>_xlfn.XLOOKUP(Table9[[#This Row],[scientific_name]],Table10[scientific_name],Table10[conservation_status])</f>
        <v>No Intervention</v>
      </c>
      <c r="G21022" t="b">
        <f>_xlfn.XLOOKUP(Table9[[#This Row],[scientific_name]],Table10[scientific_name],Table10[is_protected])</f>
        <v>0</v>
      </c>
      <c r="H21022" t="b">
        <f>_xlfn.XLOOKUP(Table9[[#This Row],[scientific_name]],Table10[scientific_name],Table10[is_sheep])</f>
        <v>0</v>
      </c>
    </row>
    <row r="21023" spans="1:8">
      <c r="A21023" t="s">
        <v>2535</v>
      </c>
      <c r="B21023" t="s">
        <v>9</v>
      </c>
      <c r="C21023">
        <v>74</v>
      </c>
      <c r="D21023" t="str">
        <f>_xlfn.XLOOKUP(Table9[[#This Row],[scientific_name]],Table10[scientific_name],Table10[category])</f>
        <v>Vascular Plant</v>
      </c>
      <c r="E21023" t="str">
        <f>_xlfn.XLOOKUP(Table9[[#This Row],[scientific_name]],Table10[scientific_name],Table10[common_names])</f>
        <v>Palmer's Monkeyflower</v>
      </c>
      <c r="F21023" t="str">
        <f>_xlfn.XLOOKUP(Table9[[#This Row],[scientific_name]],Table10[scientific_name],Table10[conservation_status])</f>
        <v>No Intervention</v>
      </c>
      <c r="G21023" t="b">
        <f>_xlfn.XLOOKUP(Table9[[#This Row],[scientific_name]],Table10[scientific_name],Table10[is_protected])</f>
        <v>0</v>
      </c>
      <c r="H21023" t="b">
        <f>_xlfn.XLOOKUP(Table9[[#This Row],[scientific_name]],Table10[scientific_name],Table10[is_sheep])</f>
        <v>0</v>
      </c>
    </row>
    <row r="21024" spans="1:8">
      <c r="A21024" t="s">
        <v>3113</v>
      </c>
      <c r="B21024" t="s">
        <v>4</v>
      </c>
      <c r="C21024">
        <v>85</v>
      </c>
      <c r="D21024" t="str">
        <f>_xlfn.XLOOKUP(Table9[[#This Row],[scientific_name]],Table10[scientific_name],Table10[category])</f>
        <v>Vascular Plant</v>
      </c>
      <c r="E21024" t="str">
        <f>_xlfn.XLOOKUP(Table9[[#This Row],[scientific_name]],Table10[scientific_name],Table10[common_names])</f>
        <v>Longbract Frog Orchid, Long-Bract Green Orchis</v>
      </c>
      <c r="F21024" t="str">
        <f>_xlfn.XLOOKUP(Table9[[#This Row],[scientific_name]],Table10[scientific_name],Table10[conservation_status])</f>
        <v>No Intervention</v>
      </c>
      <c r="G21024" t="b">
        <f>_xlfn.XLOOKUP(Table9[[#This Row],[scientific_name]],Table10[scientific_name],Table10[is_protected])</f>
        <v>0</v>
      </c>
      <c r="H21024" t="b">
        <f>_xlfn.XLOOKUP(Table9[[#This Row],[scientific_name]],Table10[scientific_name],Table10[is_sheep])</f>
        <v>0</v>
      </c>
    </row>
    <row r="21025" spans="1:8">
      <c r="A21025" t="s">
        <v>285</v>
      </c>
      <c r="B21025" t="s">
        <v>7</v>
      </c>
      <c r="C21025">
        <v>158</v>
      </c>
      <c r="D21025" t="str">
        <f>_xlfn.XLOOKUP(Table9[[#This Row],[scientific_name]],Table10[scientific_name],Table10[category])</f>
        <v>Vascular Plant</v>
      </c>
      <c r="E21025" t="str">
        <f>_xlfn.XLOOKUP(Table9[[#This Row],[scientific_name]],Table10[scientific_name],Table10[common_names])</f>
        <v>Intermediate Loosestrife, Lance-Leaf Loosestrife</v>
      </c>
      <c r="F21025" t="str">
        <f>_xlfn.XLOOKUP(Table9[[#This Row],[scientific_name]],Table10[scientific_name],Table10[conservation_status])</f>
        <v>No Intervention</v>
      </c>
      <c r="G21025" t="b">
        <f>_xlfn.XLOOKUP(Table9[[#This Row],[scientific_name]],Table10[scientific_name],Table10[is_protected])</f>
        <v>0</v>
      </c>
      <c r="H21025" t="b">
        <f>_xlfn.XLOOKUP(Table9[[#This Row],[scientific_name]],Table10[scientific_name],Table10[is_sheep])</f>
        <v>0</v>
      </c>
    </row>
    <row r="21026" spans="1:8">
      <c r="A21026" t="s">
        <v>1637</v>
      </c>
      <c r="B21026" t="s">
        <v>9</v>
      </c>
      <c r="C21026">
        <v>93</v>
      </c>
      <c r="D21026" t="str">
        <f>_xlfn.XLOOKUP(Table9[[#This Row],[scientific_name]],Table10[scientific_name],Table10[category])</f>
        <v>Vascular Plant</v>
      </c>
      <c r="E21026" t="str">
        <f>_xlfn.XLOOKUP(Table9[[#This Row],[scientific_name]],Table10[scientific_name],Table10[common_names])</f>
        <v>Bog Kalmia, Bog Laurel, Box Laurel, Swamp Laurel</v>
      </c>
      <c r="F21026" t="str">
        <f>_xlfn.XLOOKUP(Table9[[#This Row],[scientific_name]],Table10[scientific_name],Table10[conservation_status])</f>
        <v>No Intervention</v>
      </c>
      <c r="G21026" t="b">
        <f>_xlfn.XLOOKUP(Table9[[#This Row],[scientific_name]],Table10[scientific_name],Table10[is_protected])</f>
        <v>0</v>
      </c>
      <c r="H21026" t="b">
        <f>_xlfn.XLOOKUP(Table9[[#This Row],[scientific_name]],Table10[scientific_name],Table10[is_sheep])</f>
        <v>0</v>
      </c>
    </row>
    <row r="21027" spans="1:8">
      <c r="A21027" t="s">
        <v>5008</v>
      </c>
      <c r="B21027" t="s">
        <v>7</v>
      </c>
      <c r="C21027">
        <v>179</v>
      </c>
      <c r="D21027" t="str">
        <f>_xlfn.XLOOKUP(Table9[[#This Row],[scientific_name]],Table10[scientific_name],Table10[category])</f>
        <v>Vascular Plant</v>
      </c>
      <c r="E21027" t="str">
        <f>_xlfn.XLOOKUP(Table9[[#This Row],[scientific_name]],Table10[scientific_name],Table10[common_names])</f>
        <v>Flowering Dogwood</v>
      </c>
      <c r="F21027" t="str">
        <f>_xlfn.XLOOKUP(Table9[[#This Row],[scientific_name]],Table10[scientific_name],Table10[conservation_status])</f>
        <v>No Intervention</v>
      </c>
      <c r="G21027" t="b">
        <f>_xlfn.XLOOKUP(Table9[[#This Row],[scientific_name]],Table10[scientific_name],Table10[is_protected])</f>
        <v>0</v>
      </c>
      <c r="H21027" t="b">
        <f>_xlfn.XLOOKUP(Table9[[#This Row],[scientific_name]],Table10[scientific_name],Table10[is_sheep])</f>
        <v>0</v>
      </c>
    </row>
    <row r="21028" spans="1:8">
      <c r="A21028" t="s">
        <v>825</v>
      </c>
      <c r="B21028" t="s">
        <v>4</v>
      </c>
      <c r="C21028">
        <v>63</v>
      </c>
      <c r="D21028" t="str">
        <f>_xlfn.XLOOKUP(Table9[[#This Row],[scientific_name]],Table10[scientific_name],Table10[category])</f>
        <v>Mammal</v>
      </c>
      <c r="E21028" t="str">
        <f>_xlfn.XLOOKUP(Table9[[#This Row],[scientific_name]],Table10[scientific_name],Table10[common_names])</f>
        <v>Southern Bog Lemming</v>
      </c>
      <c r="F21028" t="str">
        <f>_xlfn.XLOOKUP(Table9[[#This Row],[scientific_name]],Table10[scientific_name],Table10[conservation_status])</f>
        <v>No Intervention</v>
      </c>
      <c r="G21028" t="b">
        <f>_xlfn.XLOOKUP(Table9[[#This Row],[scientific_name]],Table10[scientific_name],Table10[is_protected])</f>
        <v>0</v>
      </c>
      <c r="H21028" t="b">
        <f>_xlfn.XLOOKUP(Table9[[#This Row],[scientific_name]],Table10[scientific_name],Table10[is_sheep])</f>
        <v>0</v>
      </c>
    </row>
    <row r="21029" spans="1:8">
      <c r="A21029" t="s">
        <v>3817</v>
      </c>
      <c r="B21029" t="s">
        <v>7</v>
      </c>
      <c r="C21029">
        <v>177</v>
      </c>
      <c r="D21029" t="str">
        <f>_xlfn.XLOOKUP(Table9[[#This Row],[scientific_name]],Table10[scientific_name],Table10[category])</f>
        <v>Mammal</v>
      </c>
      <c r="E21029" t="str">
        <f>_xlfn.XLOOKUP(Table9[[#This Row],[scientific_name]],Table10[scientific_name],Table10[common_names])</f>
        <v>Pygmy Shrew</v>
      </c>
      <c r="F21029" t="str">
        <f>_xlfn.XLOOKUP(Table9[[#This Row],[scientific_name]],Table10[scientific_name],Table10[conservation_status])</f>
        <v>No Intervention</v>
      </c>
      <c r="G21029" t="b">
        <f>_xlfn.XLOOKUP(Table9[[#This Row],[scientific_name]],Table10[scientific_name],Table10[is_protected])</f>
        <v>0</v>
      </c>
      <c r="H21029" t="b">
        <f>_xlfn.XLOOKUP(Table9[[#This Row],[scientific_name]],Table10[scientific_name],Table10[is_sheep])</f>
        <v>0</v>
      </c>
    </row>
    <row r="21030" spans="1:8">
      <c r="A21030" t="s">
        <v>5485</v>
      </c>
      <c r="B21030" t="s">
        <v>7</v>
      </c>
      <c r="C21030">
        <v>133</v>
      </c>
      <c r="D21030" t="str">
        <f>_xlfn.XLOOKUP(Table9[[#This Row],[scientific_name]],Table10[scientific_name],Table10[category])</f>
        <v>Vascular Plant</v>
      </c>
      <c r="E21030" t="str">
        <f>_xlfn.XLOOKUP(Table9[[#This Row],[scientific_name]],Table10[scientific_name],Table10[common_names])</f>
        <v>Ridged Yellow Flax, Yellow Flax</v>
      </c>
      <c r="F21030" t="str">
        <f>_xlfn.XLOOKUP(Table9[[#This Row],[scientific_name]],Table10[scientific_name],Table10[conservation_status])</f>
        <v>No Intervention</v>
      </c>
      <c r="G21030" t="b">
        <f>_xlfn.XLOOKUP(Table9[[#This Row],[scientific_name]],Table10[scientific_name],Table10[is_protected])</f>
        <v>0</v>
      </c>
      <c r="H21030" t="b">
        <f>_xlfn.XLOOKUP(Table9[[#This Row],[scientific_name]],Table10[scientific_name],Table10[is_sheep])</f>
        <v>0</v>
      </c>
    </row>
    <row r="21031" spans="1:8">
      <c r="A21031" t="s">
        <v>4558</v>
      </c>
      <c r="B21031" t="s">
        <v>7</v>
      </c>
      <c r="C21031">
        <v>174</v>
      </c>
      <c r="D21031" t="str">
        <f>_xlfn.XLOOKUP(Table9[[#This Row],[scientific_name]],Table10[scientific_name],Table10[category])</f>
        <v>Bird</v>
      </c>
      <c r="E21031" t="str">
        <f>_xlfn.XLOOKUP(Table9[[#This Row],[scientific_name]],Table10[scientific_name],Table10[common_names])</f>
        <v>Canada Warbler</v>
      </c>
      <c r="F21031" t="str">
        <f>_xlfn.XLOOKUP(Table9[[#This Row],[scientific_name]],Table10[scientific_name],Table10[conservation_status])</f>
        <v>No Intervention</v>
      </c>
      <c r="G21031" t="b">
        <f>_xlfn.XLOOKUP(Table9[[#This Row],[scientific_name]],Table10[scientific_name],Table10[is_protected])</f>
        <v>0</v>
      </c>
      <c r="H21031" t="b">
        <f>_xlfn.XLOOKUP(Table9[[#This Row],[scientific_name]],Table10[scientific_name],Table10[is_sheep])</f>
        <v>0</v>
      </c>
    </row>
    <row r="21032" spans="1:8">
      <c r="A21032" t="s">
        <v>443</v>
      </c>
      <c r="B21032" t="s">
        <v>13</v>
      </c>
      <c r="C21032">
        <v>219</v>
      </c>
      <c r="D21032" t="str">
        <f>_xlfn.XLOOKUP(Table9[[#This Row],[scientific_name]],Table10[scientific_name],Table10[category])</f>
        <v>Vascular Plant</v>
      </c>
      <c r="E21032" t="str">
        <f>_xlfn.XLOOKUP(Table9[[#This Row],[scientific_name]],Table10[scientific_name],Table10[common_names])</f>
        <v>Flaxweed Tansymustard, Flixweed, Flixweed Tansymustard, Herb Sophia, Herb-Sophia, Pinnate Tansymustard, Tansymustard</v>
      </c>
      <c r="F21032" t="str">
        <f>_xlfn.XLOOKUP(Table9[[#This Row],[scientific_name]],Table10[scientific_name],Table10[conservation_status])</f>
        <v>No Intervention</v>
      </c>
      <c r="G21032" t="b">
        <f>_xlfn.XLOOKUP(Table9[[#This Row],[scientific_name]],Table10[scientific_name],Table10[is_protected])</f>
        <v>0</v>
      </c>
      <c r="H21032" t="b">
        <f>_xlfn.XLOOKUP(Table9[[#This Row],[scientific_name]],Table10[scientific_name],Table10[is_sheep])</f>
        <v>0</v>
      </c>
    </row>
    <row r="21033" spans="1:8">
      <c r="A21033" t="s">
        <v>2476</v>
      </c>
      <c r="B21033" t="s">
        <v>13</v>
      </c>
      <c r="C21033">
        <v>230</v>
      </c>
      <c r="D21033" t="str">
        <f>_xlfn.XLOOKUP(Table9[[#This Row],[scientific_name]],Table10[scientific_name],Table10[category])</f>
        <v>Vascular Plant</v>
      </c>
      <c r="E21033" t="str">
        <f>_xlfn.XLOOKUP(Table9[[#This Row],[scientific_name]],Table10[scientific_name],Table10[common_names])</f>
        <v>Twining Screwstem</v>
      </c>
      <c r="F21033" t="str">
        <f>_xlfn.XLOOKUP(Table9[[#This Row],[scientific_name]],Table10[scientific_name],Table10[conservation_status])</f>
        <v>No Intervention</v>
      </c>
      <c r="G21033" t="b">
        <f>_xlfn.XLOOKUP(Table9[[#This Row],[scientific_name]],Table10[scientific_name],Table10[is_protected])</f>
        <v>0</v>
      </c>
      <c r="H21033" t="b">
        <f>_xlfn.XLOOKUP(Table9[[#This Row],[scientific_name]],Table10[scientific_name],Table10[is_sheep])</f>
        <v>0</v>
      </c>
    </row>
    <row r="21034" spans="1:8">
      <c r="A21034" t="s">
        <v>1351</v>
      </c>
      <c r="B21034" t="s">
        <v>13</v>
      </c>
      <c r="C21034">
        <v>247</v>
      </c>
      <c r="D21034" t="str">
        <f>_xlfn.XLOOKUP(Table9[[#This Row],[scientific_name]],Table10[scientific_name],Table10[category])</f>
        <v>Vascular Plant</v>
      </c>
      <c r="E21034" t="str">
        <f>_xlfn.XLOOKUP(Table9[[#This Row],[scientific_name]],Table10[scientific_name],Table10[common_names])</f>
        <v>Nutgrass</v>
      </c>
      <c r="F21034" t="str">
        <f>_xlfn.XLOOKUP(Table9[[#This Row],[scientific_name]],Table10[scientific_name],Table10[conservation_status])</f>
        <v>No Intervention</v>
      </c>
      <c r="G21034" t="b">
        <f>_xlfn.XLOOKUP(Table9[[#This Row],[scientific_name]],Table10[scientific_name],Table10[is_protected])</f>
        <v>0</v>
      </c>
      <c r="H21034" t="b">
        <f>_xlfn.XLOOKUP(Table9[[#This Row],[scientific_name]],Table10[scientific_name],Table10[is_sheep])</f>
        <v>0</v>
      </c>
    </row>
    <row r="21035" spans="1:8">
      <c r="A21035" t="s">
        <v>1191</v>
      </c>
      <c r="B21035" t="s">
        <v>7</v>
      </c>
      <c r="C21035">
        <v>175</v>
      </c>
      <c r="D21035" t="str">
        <f>_xlfn.XLOOKUP(Table9[[#This Row],[scientific_name]],Table10[scientific_name],Table10[category])</f>
        <v>Bird</v>
      </c>
      <c r="E21035" t="str">
        <f>_xlfn.XLOOKUP(Table9[[#This Row],[scientific_name]],Table10[scientific_name],Table10[common_names])</f>
        <v>Fox Sparrow</v>
      </c>
      <c r="F21035" t="str">
        <f>_xlfn.XLOOKUP(Table9[[#This Row],[scientific_name]],Table10[scientific_name],Table10[conservation_status])</f>
        <v>No Intervention</v>
      </c>
      <c r="G21035" t="b">
        <f>_xlfn.XLOOKUP(Table9[[#This Row],[scientific_name]],Table10[scientific_name],Table10[is_protected])</f>
        <v>0</v>
      </c>
      <c r="H21035" t="b">
        <f>_xlfn.XLOOKUP(Table9[[#This Row],[scientific_name]],Table10[scientific_name],Table10[is_sheep])</f>
        <v>0</v>
      </c>
    </row>
    <row r="21036" spans="1:8">
      <c r="A21036" t="s">
        <v>3283</v>
      </c>
      <c r="B21036" t="s">
        <v>13</v>
      </c>
      <c r="C21036">
        <v>232</v>
      </c>
      <c r="D21036" t="str">
        <f>_xlfn.XLOOKUP(Table9[[#This Row],[scientific_name]],Table10[scientific_name],Table10[category])</f>
        <v>Vascular Plant</v>
      </c>
      <c r="E21036" t="str">
        <f>_xlfn.XLOOKUP(Table9[[#This Row],[scientific_name]],Table10[scientific_name],Table10[common_names])</f>
        <v>Beadle's Mountainmint</v>
      </c>
      <c r="F21036" t="str">
        <f>_xlfn.XLOOKUP(Table9[[#This Row],[scientific_name]],Table10[scientific_name],Table10[conservation_status])</f>
        <v>No Intervention</v>
      </c>
      <c r="G21036" t="b">
        <f>_xlfn.XLOOKUP(Table9[[#This Row],[scientific_name]],Table10[scientific_name],Table10[is_protected])</f>
        <v>0</v>
      </c>
      <c r="H21036" t="b">
        <f>_xlfn.XLOOKUP(Table9[[#This Row],[scientific_name]],Table10[scientific_name],Table10[is_sheep])</f>
        <v>0</v>
      </c>
    </row>
    <row r="21037" spans="1:8">
      <c r="A21037" t="s">
        <v>3437</v>
      </c>
      <c r="B21037" t="s">
        <v>4</v>
      </c>
      <c r="C21037">
        <v>33</v>
      </c>
      <c r="D21037" t="str">
        <f>_xlfn.XLOOKUP(Table9[[#This Row],[scientific_name]],Table10[scientific_name],Table10[category])</f>
        <v>Bird</v>
      </c>
      <c r="E21037" t="str">
        <f>_xlfn.XLOOKUP(Table9[[#This Row],[scientific_name]],Table10[scientific_name],Table10[common_names])</f>
        <v>Canyon Wren</v>
      </c>
      <c r="F21037" t="str">
        <f>_xlfn.XLOOKUP(Table9[[#This Row],[scientific_name]],Table10[scientific_name],Table10[conservation_status])</f>
        <v>No Intervention</v>
      </c>
      <c r="G21037" t="b">
        <f>_xlfn.XLOOKUP(Table9[[#This Row],[scientific_name]],Table10[scientific_name],Table10[is_protected])</f>
        <v>0</v>
      </c>
      <c r="H21037" t="b">
        <f>_xlfn.XLOOKUP(Table9[[#This Row],[scientific_name]],Table10[scientific_name],Table10[is_sheep])</f>
        <v>0</v>
      </c>
    </row>
    <row r="21038" spans="1:8">
      <c r="A21038" t="s">
        <v>5523</v>
      </c>
      <c r="B21038" t="s">
        <v>9</v>
      </c>
      <c r="C21038">
        <v>62</v>
      </c>
      <c r="D21038" t="str">
        <f>_xlfn.XLOOKUP(Table9[[#This Row],[scientific_name]],Table10[scientific_name],Table10[category])</f>
        <v>Vascular Plant</v>
      </c>
      <c r="E21038" t="str">
        <f>_xlfn.XLOOKUP(Table9[[#This Row],[scientific_name]],Table10[scientific_name],Table10[common_names])</f>
        <v>Feverfew</v>
      </c>
      <c r="F21038" t="str">
        <f>_xlfn.XLOOKUP(Table9[[#This Row],[scientific_name]],Table10[scientific_name],Table10[conservation_status])</f>
        <v>No Intervention</v>
      </c>
      <c r="G21038" t="b">
        <f>_xlfn.XLOOKUP(Table9[[#This Row],[scientific_name]],Table10[scientific_name],Table10[is_protected])</f>
        <v>0</v>
      </c>
      <c r="H21038" t="b">
        <f>_xlfn.XLOOKUP(Table9[[#This Row],[scientific_name]],Table10[scientific_name],Table10[is_sheep])</f>
        <v>0</v>
      </c>
    </row>
    <row r="21039" spans="1:8">
      <c r="A21039" t="s">
        <v>5357</v>
      </c>
      <c r="B21039" t="s">
        <v>7</v>
      </c>
      <c r="C21039">
        <v>200</v>
      </c>
      <c r="D21039" t="str">
        <f>_xlfn.XLOOKUP(Table9[[#This Row],[scientific_name]],Table10[scientific_name],Table10[category])</f>
        <v>Vascular Plant</v>
      </c>
      <c r="E21039" t="str">
        <f>_xlfn.XLOOKUP(Table9[[#This Row],[scientific_name]],Table10[scientific_name],Table10[common_names])</f>
        <v>California Spikenard</v>
      </c>
      <c r="F21039" t="str">
        <f>_xlfn.XLOOKUP(Table9[[#This Row],[scientific_name]],Table10[scientific_name],Table10[conservation_status])</f>
        <v>No Intervention</v>
      </c>
      <c r="G21039" t="b">
        <f>_xlfn.XLOOKUP(Table9[[#This Row],[scientific_name]],Table10[scientific_name],Table10[is_protected])</f>
        <v>0</v>
      </c>
      <c r="H21039" t="b">
        <f>_xlfn.XLOOKUP(Table9[[#This Row],[scientific_name]],Table10[scientific_name],Table10[is_sheep])</f>
        <v>0</v>
      </c>
    </row>
    <row r="21040" spans="1:8">
      <c r="A21040" t="s">
        <v>3320</v>
      </c>
      <c r="B21040" t="s">
        <v>7</v>
      </c>
      <c r="C21040">
        <v>107</v>
      </c>
      <c r="D21040" t="str">
        <f>_xlfn.XLOOKUP(Table9[[#This Row],[scientific_name]],Table10[scientific_name],Table10[category])</f>
        <v>Vascular Plant</v>
      </c>
      <c r="E21040" t="str">
        <f>_xlfn.XLOOKUP(Table9[[#This Row],[scientific_name]],Table10[scientific_name],Table10[common_names])</f>
        <v>False Monkeyflower</v>
      </c>
      <c r="F21040" t="str">
        <f>_xlfn.XLOOKUP(Table9[[#This Row],[scientific_name]],Table10[scientific_name],Table10[conservation_status])</f>
        <v>No Intervention</v>
      </c>
      <c r="G21040" t="b">
        <f>_xlfn.XLOOKUP(Table9[[#This Row],[scientific_name]],Table10[scientific_name],Table10[is_protected])</f>
        <v>0</v>
      </c>
      <c r="H21040" t="b">
        <f>_xlfn.XLOOKUP(Table9[[#This Row],[scientific_name]],Table10[scientific_name],Table10[is_sheep])</f>
        <v>0</v>
      </c>
    </row>
    <row r="21041" spans="1:8">
      <c r="A21041" t="s">
        <v>3159</v>
      </c>
      <c r="B21041" t="s">
        <v>4</v>
      </c>
      <c r="C21041">
        <v>71</v>
      </c>
      <c r="D21041" t="str">
        <f>_xlfn.XLOOKUP(Table9[[#This Row],[scientific_name]],Table10[scientific_name],Table10[category])</f>
        <v>Vascular Plant</v>
      </c>
      <c r="E21041" t="str">
        <f>_xlfn.XLOOKUP(Table9[[#This Row],[scientific_name]],Table10[scientific_name],Table10[common_names])</f>
        <v>Broadleaf Lupine, Broad-Leaf Lupine</v>
      </c>
      <c r="F21041" t="str">
        <f>_xlfn.XLOOKUP(Table9[[#This Row],[scientific_name]],Table10[scientific_name],Table10[conservation_status])</f>
        <v>No Intervention</v>
      </c>
      <c r="G21041" t="b">
        <f>_xlfn.XLOOKUP(Table9[[#This Row],[scientific_name]],Table10[scientific_name],Table10[is_protected])</f>
        <v>0</v>
      </c>
      <c r="H21041" t="b">
        <f>_xlfn.XLOOKUP(Table9[[#This Row],[scientific_name]],Table10[scientific_name],Table10[is_sheep])</f>
        <v>0</v>
      </c>
    </row>
    <row r="21042" spans="1:8">
      <c r="A21042" t="s">
        <v>2514</v>
      </c>
      <c r="B21042" t="s">
        <v>9</v>
      </c>
      <c r="C21042">
        <v>121</v>
      </c>
      <c r="D21042" t="str">
        <f>_xlfn.XLOOKUP(Table9[[#This Row],[scientific_name]],Table10[scientific_name],Table10[category])</f>
        <v>Vascular Plant</v>
      </c>
      <c r="E21042" t="str">
        <f>_xlfn.XLOOKUP(Table9[[#This Row],[scientific_name]],Table10[scientific_name],Table10[common_names])</f>
        <v>Diamondleaf Saxifrage, Diamond-Leaf Saxifrage</v>
      </c>
      <c r="F21042" t="str">
        <f>_xlfn.XLOOKUP(Table9[[#This Row],[scientific_name]],Table10[scientific_name],Table10[conservation_status])</f>
        <v>No Intervention</v>
      </c>
      <c r="G21042" t="b">
        <f>_xlfn.XLOOKUP(Table9[[#This Row],[scientific_name]],Table10[scientific_name],Table10[is_protected])</f>
        <v>0</v>
      </c>
      <c r="H21042" t="b">
        <f>_xlfn.XLOOKUP(Table9[[#This Row],[scientific_name]],Table10[scientific_name],Table10[is_sheep])</f>
        <v>0</v>
      </c>
    </row>
    <row r="21043" spans="1:8">
      <c r="A21043" t="s">
        <v>4003</v>
      </c>
      <c r="B21043" t="s">
        <v>7</v>
      </c>
      <c r="C21043">
        <v>117</v>
      </c>
      <c r="D21043" t="str">
        <f>_xlfn.XLOOKUP(Table9[[#This Row],[scientific_name]],Table10[scientific_name],Table10[category])</f>
        <v>Mammal</v>
      </c>
      <c r="E21043" t="str">
        <f>_xlfn.XLOOKUP(Table9[[#This Row],[scientific_name]],Table10[scientific_name],Table10[common_names])</f>
        <v>Bighorn Sheep, Bighorn Sheep</v>
      </c>
      <c r="F21043" t="str">
        <f>_xlfn.XLOOKUP(Table9[[#This Row],[scientific_name]],Table10[scientific_name],Table10[conservation_status])</f>
        <v>Species of Concern</v>
      </c>
      <c r="G21043" t="b">
        <f>_xlfn.XLOOKUP(Table9[[#This Row],[scientific_name]],Table10[scientific_name],Table10[is_protected])</f>
        <v>1</v>
      </c>
      <c r="H21043" t="b">
        <f>_xlfn.XLOOKUP(Table9[[#This Row],[scientific_name]],Table10[scientific_name],Table10[is_sheep])</f>
        <v>1</v>
      </c>
    </row>
    <row r="21044" spans="1:8">
      <c r="A21044" t="s">
        <v>289</v>
      </c>
      <c r="B21044" t="s">
        <v>7</v>
      </c>
      <c r="C21044">
        <v>112</v>
      </c>
      <c r="D21044" t="str">
        <f>_xlfn.XLOOKUP(Table9[[#This Row],[scientific_name]],Table10[scientific_name],Table10[category])</f>
        <v>Vascular Plant</v>
      </c>
      <c r="E21044" t="str">
        <f>_xlfn.XLOOKUP(Table9[[#This Row],[scientific_name]],Table10[scientific_name],Table10[common_names])</f>
        <v>Swamp Chestnut Oak</v>
      </c>
      <c r="F21044" t="str">
        <f>_xlfn.XLOOKUP(Table9[[#This Row],[scientific_name]],Table10[scientific_name],Table10[conservation_status])</f>
        <v>No Intervention</v>
      </c>
      <c r="G21044" t="b">
        <f>_xlfn.XLOOKUP(Table9[[#This Row],[scientific_name]],Table10[scientific_name],Table10[is_protected])</f>
        <v>0</v>
      </c>
      <c r="H21044" t="b">
        <f>_xlfn.XLOOKUP(Table9[[#This Row],[scientific_name]],Table10[scientific_name],Table10[is_sheep])</f>
        <v>0</v>
      </c>
    </row>
    <row r="21045" spans="1:8">
      <c r="A21045" t="s">
        <v>3612</v>
      </c>
      <c r="B21045" t="s">
        <v>13</v>
      </c>
      <c r="C21045">
        <v>255</v>
      </c>
      <c r="D21045" t="str">
        <f>_xlfn.XLOOKUP(Table9[[#This Row],[scientific_name]],Table10[scientific_name],Table10[category])</f>
        <v>Vascular Plant</v>
      </c>
      <c r="E21045" t="str">
        <f>_xlfn.XLOOKUP(Table9[[#This Row],[scientific_name]],Table10[scientific_name],Table10[common_names])</f>
        <v>California Hazel, California Hazelnut</v>
      </c>
      <c r="F21045" t="str">
        <f>_xlfn.XLOOKUP(Table9[[#This Row],[scientific_name]],Table10[scientific_name],Table10[conservation_status])</f>
        <v>No Intervention</v>
      </c>
      <c r="G21045" t="b">
        <f>_xlfn.XLOOKUP(Table9[[#This Row],[scientific_name]],Table10[scientific_name],Table10[is_protected])</f>
        <v>0</v>
      </c>
      <c r="H21045" t="b">
        <f>_xlfn.XLOOKUP(Table9[[#This Row],[scientific_name]],Table10[scientific_name],Table10[is_sheep])</f>
        <v>0</v>
      </c>
    </row>
    <row r="21046" spans="1:8">
      <c r="A21046" t="s">
        <v>5010</v>
      </c>
      <c r="B21046" t="s">
        <v>7</v>
      </c>
      <c r="C21046">
        <v>169</v>
      </c>
      <c r="D21046" t="str">
        <f>_xlfn.XLOOKUP(Table9[[#This Row],[scientific_name]],Table10[scientific_name],Table10[category])</f>
        <v>Bird</v>
      </c>
      <c r="E21046" t="str">
        <f>_xlfn.XLOOKUP(Table9[[#This Row],[scientific_name]],Table10[scientific_name],Table10[common_names])</f>
        <v>Bohemian Waxwing</v>
      </c>
      <c r="F21046" t="str">
        <f>_xlfn.XLOOKUP(Table9[[#This Row],[scientific_name]],Table10[scientific_name],Table10[conservation_status])</f>
        <v>No Intervention</v>
      </c>
      <c r="G21046" t="b">
        <f>_xlfn.XLOOKUP(Table9[[#This Row],[scientific_name]],Table10[scientific_name],Table10[is_protected])</f>
        <v>0</v>
      </c>
      <c r="H21046" t="b">
        <f>_xlfn.XLOOKUP(Table9[[#This Row],[scientific_name]],Table10[scientific_name],Table10[is_sheep])</f>
        <v>0</v>
      </c>
    </row>
    <row r="21047" spans="1:8">
      <c r="A21047" t="s">
        <v>408</v>
      </c>
      <c r="B21047" t="s">
        <v>7</v>
      </c>
      <c r="C21047">
        <v>129</v>
      </c>
      <c r="D21047" t="str">
        <f>_xlfn.XLOOKUP(Table9[[#This Row],[scientific_name]],Table10[scientific_name],Table10[category])</f>
        <v>Vascular Plant</v>
      </c>
      <c r="E21047" t="str">
        <f>_xlfn.XLOOKUP(Table9[[#This Row],[scientific_name]],Table10[scientific_name],Table10[common_names])</f>
        <v>Blue Ridge St. John's-Wort, Mitchell's St.John's-Wort</v>
      </c>
      <c r="F21047" t="str">
        <f>_xlfn.XLOOKUP(Table9[[#This Row],[scientific_name]],Table10[scientific_name],Table10[conservation_status])</f>
        <v>No Intervention</v>
      </c>
      <c r="G21047" t="b">
        <f>_xlfn.XLOOKUP(Table9[[#This Row],[scientific_name]],Table10[scientific_name],Table10[is_protected])</f>
        <v>0</v>
      </c>
      <c r="H21047" t="b">
        <f>_xlfn.XLOOKUP(Table9[[#This Row],[scientific_name]],Table10[scientific_name],Table10[is_sheep])</f>
        <v>0</v>
      </c>
    </row>
    <row r="21048" spans="1:8">
      <c r="A21048" t="s">
        <v>199</v>
      </c>
      <c r="B21048" t="s">
        <v>4</v>
      </c>
      <c r="C21048">
        <v>61</v>
      </c>
      <c r="D21048" t="str">
        <f>_xlfn.XLOOKUP(Table9[[#This Row],[scientific_name]],Table10[scientific_name],Table10[category])</f>
        <v>Bird</v>
      </c>
      <c r="E21048" t="str">
        <f>_xlfn.XLOOKUP(Table9[[#This Row],[scientific_name]],Table10[scientific_name],Table10[common_names])</f>
        <v>European Starling</v>
      </c>
      <c r="F21048" t="str">
        <f>_xlfn.XLOOKUP(Table9[[#This Row],[scientific_name]],Table10[scientific_name],Table10[conservation_status])</f>
        <v>No Intervention</v>
      </c>
      <c r="G21048" t="b">
        <f>_xlfn.XLOOKUP(Table9[[#This Row],[scientific_name]],Table10[scientific_name],Table10[is_protected])</f>
        <v>0</v>
      </c>
      <c r="H21048" t="b">
        <f>_xlfn.XLOOKUP(Table9[[#This Row],[scientific_name]],Table10[scientific_name],Table10[is_sheep])</f>
        <v>0</v>
      </c>
    </row>
    <row r="21049" spans="1:8">
      <c r="A21049" t="s">
        <v>2426</v>
      </c>
      <c r="B21049" t="s">
        <v>7</v>
      </c>
      <c r="C21049">
        <v>134</v>
      </c>
      <c r="D21049" t="str">
        <f>_xlfn.XLOOKUP(Table9[[#This Row],[scientific_name]],Table10[scientific_name],Table10[category])</f>
        <v>Vascular Plant</v>
      </c>
      <c r="E21049" t="str">
        <f>_xlfn.XLOOKUP(Table9[[#This Row],[scientific_name]],Table10[scientific_name],Table10[common_names])</f>
        <v>Brown-Seed Dandelion, Common Dandelion</v>
      </c>
      <c r="F21049" t="str">
        <f>_xlfn.XLOOKUP(Table9[[#This Row],[scientific_name]],Table10[scientific_name],Table10[conservation_status])</f>
        <v>No Intervention</v>
      </c>
      <c r="G21049" t="b">
        <f>_xlfn.XLOOKUP(Table9[[#This Row],[scientific_name]],Table10[scientific_name],Table10[is_protected])</f>
        <v>0</v>
      </c>
      <c r="H21049" t="b">
        <f>_xlfn.XLOOKUP(Table9[[#This Row],[scientific_name]],Table10[scientific_name],Table10[is_sheep])</f>
        <v>0</v>
      </c>
    </row>
    <row r="21050" spans="1:8">
      <c r="A21050" t="s">
        <v>3337</v>
      </c>
      <c r="B21050" t="s">
        <v>7</v>
      </c>
      <c r="C21050">
        <v>164</v>
      </c>
      <c r="D21050" t="str">
        <f>_xlfn.XLOOKUP(Table9[[#This Row],[scientific_name]],Table10[scientific_name],Table10[category])</f>
        <v>Vascular Plant</v>
      </c>
      <c r="E21050" t="str">
        <f>_xlfn.XLOOKUP(Table9[[#This Row],[scientific_name]],Table10[scientific_name],Table10[common_names])</f>
        <v>American Dwarf Mistletoe, Lodgepole Pine Dwarf Mistletoe</v>
      </c>
      <c r="F21050" t="str">
        <f>_xlfn.XLOOKUP(Table9[[#This Row],[scientific_name]],Table10[scientific_name],Table10[conservation_status])</f>
        <v>No Intervention</v>
      </c>
      <c r="G21050" t="b">
        <f>_xlfn.XLOOKUP(Table9[[#This Row],[scientific_name]],Table10[scientific_name],Table10[is_protected])</f>
        <v>0</v>
      </c>
      <c r="H21050" t="b">
        <f>_xlfn.XLOOKUP(Table9[[#This Row],[scientific_name]],Table10[scientific_name],Table10[is_sheep])</f>
        <v>0</v>
      </c>
    </row>
    <row r="21051" spans="1:8">
      <c r="A21051" t="s">
        <v>211</v>
      </c>
      <c r="B21051" t="s">
        <v>13</v>
      </c>
      <c r="C21051">
        <v>247</v>
      </c>
      <c r="D21051" t="str">
        <f>_xlfn.XLOOKUP(Table9[[#This Row],[scientific_name]],Table10[scientific_name],Table10[category])</f>
        <v>Vascular Plant</v>
      </c>
      <c r="E21051" t="str">
        <f>_xlfn.XLOOKUP(Table9[[#This Row],[scientific_name]],Table10[scientific_name],Table10[common_names])</f>
        <v>Cliff Goldenbush</v>
      </c>
      <c r="F21051" t="str">
        <f>_xlfn.XLOOKUP(Table9[[#This Row],[scientific_name]],Table10[scientific_name],Table10[conservation_status])</f>
        <v>No Intervention</v>
      </c>
      <c r="G21051" t="b">
        <f>_xlfn.XLOOKUP(Table9[[#This Row],[scientific_name]],Table10[scientific_name],Table10[is_protected])</f>
        <v>0</v>
      </c>
      <c r="H21051" t="b">
        <f>_xlfn.XLOOKUP(Table9[[#This Row],[scientific_name]],Table10[scientific_name],Table10[is_sheep])</f>
        <v>0</v>
      </c>
    </row>
    <row r="21052" spans="1:8">
      <c r="A21052" t="s">
        <v>3527</v>
      </c>
      <c r="B21052" t="s">
        <v>13</v>
      </c>
      <c r="C21052">
        <v>272</v>
      </c>
      <c r="D21052" t="str">
        <f>_xlfn.XLOOKUP(Table9[[#This Row],[scientific_name]],Table10[scientific_name],Table10[category])</f>
        <v>Vascular Plant</v>
      </c>
      <c r="E21052" t="str">
        <f>_xlfn.XLOOKUP(Table9[[#This Row],[scientific_name]],Table10[scientific_name],Table10[common_names])</f>
        <v>Tall Draba</v>
      </c>
      <c r="F21052" t="str">
        <f>_xlfn.XLOOKUP(Table9[[#This Row],[scientific_name]],Table10[scientific_name],Table10[conservation_status])</f>
        <v>No Intervention</v>
      </c>
      <c r="G21052" t="b">
        <f>_xlfn.XLOOKUP(Table9[[#This Row],[scientific_name]],Table10[scientific_name],Table10[is_protected])</f>
        <v>0</v>
      </c>
      <c r="H21052" t="b">
        <f>_xlfn.XLOOKUP(Table9[[#This Row],[scientific_name]],Table10[scientific_name],Table10[is_sheep])</f>
        <v>0</v>
      </c>
    </row>
    <row r="21053" spans="1:8">
      <c r="A21053" t="s">
        <v>1314</v>
      </c>
      <c r="B21053" t="s">
        <v>9</v>
      </c>
      <c r="C21053">
        <v>103</v>
      </c>
      <c r="D21053" t="str">
        <f>_xlfn.XLOOKUP(Table9[[#This Row],[scientific_name]],Table10[scientific_name],Table10[category])</f>
        <v>Nonvascular Plant</v>
      </c>
      <c r="E21053" t="str">
        <f>_xlfn.XLOOKUP(Table9[[#This Row],[scientific_name]],Table10[scientific_name],Table10[common_names])</f>
        <v>Bryum Moss</v>
      </c>
      <c r="F21053" t="str">
        <f>_xlfn.XLOOKUP(Table9[[#This Row],[scientific_name]],Table10[scientific_name],Table10[conservation_status])</f>
        <v>No Intervention</v>
      </c>
      <c r="G21053" t="b">
        <f>_xlfn.XLOOKUP(Table9[[#This Row],[scientific_name]],Table10[scientific_name],Table10[is_protected])</f>
        <v>0</v>
      </c>
      <c r="H21053" t="b">
        <f>_xlfn.XLOOKUP(Table9[[#This Row],[scientific_name]],Table10[scientific_name],Table10[is_sheep])</f>
        <v>0</v>
      </c>
    </row>
    <row r="21054" spans="1:8">
      <c r="A21054" t="s">
        <v>699</v>
      </c>
      <c r="B21054" t="s">
        <v>4</v>
      </c>
      <c r="C21054">
        <v>85</v>
      </c>
      <c r="D21054" t="str">
        <f>_xlfn.XLOOKUP(Table9[[#This Row],[scientific_name]],Table10[scientific_name],Table10[category])</f>
        <v>Vascular Plant</v>
      </c>
      <c r="E21054" t="str">
        <f>_xlfn.XLOOKUP(Table9[[#This Row],[scientific_name]],Table10[scientific_name],Table10[common_names])</f>
        <v>Spiny Waterstarwort, Spring Waterstarwort, Vernal Waterstarwort, Vernal Water-Starwort</v>
      </c>
      <c r="F21054" t="str">
        <f>_xlfn.XLOOKUP(Table9[[#This Row],[scientific_name]],Table10[scientific_name],Table10[conservation_status])</f>
        <v>No Intervention</v>
      </c>
      <c r="G21054" t="b">
        <f>_xlfn.XLOOKUP(Table9[[#This Row],[scientific_name]],Table10[scientific_name],Table10[is_protected])</f>
        <v>0</v>
      </c>
      <c r="H21054" t="b">
        <f>_xlfn.XLOOKUP(Table9[[#This Row],[scientific_name]],Table10[scientific_name],Table10[is_sheep])</f>
        <v>0</v>
      </c>
    </row>
    <row r="21055" spans="1:8">
      <c r="A21055" t="s">
        <v>2250</v>
      </c>
      <c r="B21055" t="s">
        <v>9</v>
      </c>
      <c r="C21055">
        <v>97</v>
      </c>
      <c r="D21055" t="str">
        <f>_xlfn.XLOOKUP(Table9[[#This Row],[scientific_name]],Table10[scientific_name],Table10[category])</f>
        <v>Vascular Plant</v>
      </c>
      <c r="E21055" t="str">
        <f>_xlfn.XLOOKUP(Table9[[#This Row],[scientific_name]],Table10[scientific_name],Table10[common_names])</f>
        <v>Longleaf Fleabane</v>
      </c>
      <c r="F21055" t="str">
        <f>_xlfn.XLOOKUP(Table9[[#This Row],[scientific_name]],Table10[scientific_name],Table10[conservation_status])</f>
        <v>No Intervention</v>
      </c>
      <c r="G21055" t="b">
        <f>_xlfn.XLOOKUP(Table9[[#This Row],[scientific_name]],Table10[scientific_name],Table10[is_protected])</f>
        <v>0</v>
      </c>
      <c r="H21055" t="b">
        <f>_xlfn.XLOOKUP(Table9[[#This Row],[scientific_name]],Table10[scientific_name],Table10[is_sheep])</f>
        <v>0</v>
      </c>
    </row>
    <row r="21056" spans="1:8">
      <c r="A21056" t="s">
        <v>4772</v>
      </c>
      <c r="B21056" t="s">
        <v>9</v>
      </c>
      <c r="C21056">
        <v>127</v>
      </c>
      <c r="D21056" t="str">
        <f>_xlfn.XLOOKUP(Table9[[#This Row],[scientific_name]],Table10[scientific_name],Table10[category])</f>
        <v>Vascular Plant</v>
      </c>
      <c r="E21056" t="str">
        <f>_xlfn.XLOOKUP(Table9[[#This Row],[scientific_name]],Table10[scientific_name],Table10[common_names])</f>
        <v>Red Sierra Onion, Red Sierran Onion</v>
      </c>
      <c r="F21056" t="str">
        <f>_xlfn.XLOOKUP(Table9[[#This Row],[scientific_name]],Table10[scientific_name],Table10[conservation_status])</f>
        <v>No Intervention</v>
      </c>
      <c r="G21056" t="b">
        <f>_xlfn.XLOOKUP(Table9[[#This Row],[scientific_name]],Table10[scientific_name],Table10[is_protected])</f>
        <v>0</v>
      </c>
      <c r="H21056" t="b">
        <f>_xlfn.XLOOKUP(Table9[[#This Row],[scientific_name]],Table10[scientific_name],Table10[is_sheep])</f>
        <v>0</v>
      </c>
    </row>
    <row r="21057" spans="1:8">
      <c r="A21057" t="s">
        <v>5061</v>
      </c>
      <c r="B21057" t="s">
        <v>9</v>
      </c>
      <c r="C21057">
        <v>112</v>
      </c>
      <c r="D21057" t="str">
        <f>_xlfn.XLOOKUP(Table9[[#This Row],[scientific_name]],Table10[scientific_name],Table10[category])</f>
        <v>Vascular Plant</v>
      </c>
      <c r="E21057" t="str">
        <f>_xlfn.XLOOKUP(Table9[[#This Row],[scientific_name]],Table10[scientific_name],Table10[common_names])</f>
        <v>Yellow Avens</v>
      </c>
      <c r="F21057" t="str">
        <f>_xlfn.XLOOKUP(Table9[[#This Row],[scientific_name]],Table10[scientific_name],Table10[conservation_status])</f>
        <v>No Intervention</v>
      </c>
      <c r="G21057" t="b">
        <f>_xlfn.XLOOKUP(Table9[[#This Row],[scientific_name]],Table10[scientific_name],Table10[is_protected])</f>
        <v>0</v>
      </c>
      <c r="H21057" t="b">
        <f>_xlfn.XLOOKUP(Table9[[#This Row],[scientific_name]],Table10[scientific_name],Table10[is_sheep])</f>
        <v>0</v>
      </c>
    </row>
    <row r="21058" spans="1:8">
      <c r="A21058" t="s">
        <v>5392</v>
      </c>
      <c r="B21058" t="s">
        <v>7</v>
      </c>
      <c r="C21058">
        <v>158</v>
      </c>
      <c r="D21058" t="str">
        <f>_xlfn.XLOOKUP(Table9[[#This Row],[scientific_name]],Table10[scientific_name],Table10[category])</f>
        <v>Vascular Plant</v>
      </c>
      <c r="E21058" t="str">
        <f>_xlfn.XLOOKUP(Table9[[#This Row],[scientific_name]],Table10[scientific_name],Table10[common_names])</f>
        <v>Arthraxon Grass</v>
      </c>
      <c r="F21058" t="str">
        <f>_xlfn.XLOOKUP(Table9[[#This Row],[scientific_name]],Table10[scientific_name],Table10[conservation_status])</f>
        <v>No Intervention</v>
      </c>
      <c r="G21058" t="b">
        <f>_xlfn.XLOOKUP(Table9[[#This Row],[scientific_name]],Table10[scientific_name],Table10[is_protected])</f>
        <v>0</v>
      </c>
      <c r="H21058" t="b">
        <f>_xlfn.XLOOKUP(Table9[[#This Row],[scientific_name]],Table10[scientific_name],Table10[is_sheep])</f>
        <v>0</v>
      </c>
    </row>
    <row r="21059" spans="1:8">
      <c r="A21059" t="s">
        <v>3910</v>
      </c>
      <c r="B21059" t="s">
        <v>9</v>
      </c>
      <c r="C21059">
        <v>103</v>
      </c>
      <c r="D21059" t="str">
        <f>_xlfn.XLOOKUP(Table9[[#This Row],[scientific_name]],Table10[scientific_name],Table10[category])</f>
        <v>Bird</v>
      </c>
      <c r="E21059" t="str">
        <f>_xlfn.XLOOKUP(Table9[[#This Row],[scientific_name]],Table10[scientific_name],Table10[common_names])</f>
        <v>Franklin's Gull</v>
      </c>
      <c r="F21059" t="str">
        <f>_xlfn.XLOOKUP(Table9[[#This Row],[scientific_name]],Table10[scientific_name],Table10[conservation_status])</f>
        <v>No Intervention</v>
      </c>
      <c r="G21059" t="b">
        <f>_xlfn.XLOOKUP(Table9[[#This Row],[scientific_name]],Table10[scientific_name],Table10[is_protected])</f>
        <v>0</v>
      </c>
      <c r="H21059" t="b">
        <f>_xlfn.XLOOKUP(Table9[[#This Row],[scientific_name]],Table10[scientific_name],Table10[is_sheep])</f>
        <v>0</v>
      </c>
    </row>
    <row r="21060" spans="1:8">
      <c r="A21060" t="s">
        <v>98</v>
      </c>
      <c r="B21060" t="s">
        <v>4</v>
      </c>
      <c r="C21060">
        <v>67</v>
      </c>
      <c r="D21060" t="str">
        <f>_xlfn.XLOOKUP(Table9[[#This Row],[scientific_name]],Table10[scientific_name],Table10[category])</f>
        <v>Nonvascular Plant</v>
      </c>
      <c r="E21060" t="str">
        <f>_xlfn.XLOOKUP(Table9[[#This Row],[scientific_name]],Table10[scientific_name],Table10[common_names])</f>
        <v>Didymodon Moss</v>
      </c>
      <c r="F21060" t="str">
        <f>_xlfn.XLOOKUP(Table9[[#This Row],[scientific_name]],Table10[scientific_name],Table10[conservation_status])</f>
        <v>No Intervention</v>
      </c>
      <c r="G21060" t="b">
        <f>_xlfn.XLOOKUP(Table9[[#This Row],[scientific_name]],Table10[scientific_name],Table10[is_protected])</f>
        <v>0</v>
      </c>
      <c r="H21060" t="b">
        <f>_xlfn.XLOOKUP(Table9[[#This Row],[scientific_name]],Table10[scientific_name],Table10[is_sheep])</f>
        <v>0</v>
      </c>
    </row>
    <row r="21061" spans="1:8">
      <c r="A21061" t="s">
        <v>5093</v>
      </c>
      <c r="B21061" t="s">
        <v>7</v>
      </c>
      <c r="C21061">
        <v>170</v>
      </c>
      <c r="D21061" t="str">
        <f>_xlfn.XLOOKUP(Table9[[#This Row],[scientific_name]],Table10[scientific_name],Table10[category])</f>
        <v>Vascular Plant</v>
      </c>
      <c r="E21061" t="str">
        <f>_xlfn.XLOOKUP(Table9[[#This Row],[scientific_name]],Table10[scientific_name],Table10[common_names])</f>
        <v>Rose Meadowsweet</v>
      </c>
      <c r="F21061" t="str">
        <f>_xlfn.XLOOKUP(Table9[[#This Row],[scientific_name]],Table10[scientific_name],Table10[conservation_status])</f>
        <v>No Intervention</v>
      </c>
      <c r="G21061" t="b">
        <f>_xlfn.XLOOKUP(Table9[[#This Row],[scientific_name]],Table10[scientific_name],Table10[is_protected])</f>
        <v>0</v>
      </c>
      <c r="H21061" t="b">
        <f>_xlfn.XLOOKUP(Table9[[#This Row],[scientific_name]],Table10[scientific_name],Table10[is_sheep])</f>
        <v>0</v>
      </c>
    </row>
    <row r="21062" spans="1:8">
      <c r="A21062" t="s">
        <v>2352</v>
      </c>
      <c r="B21062" t="s">
        <v>7</v>
      </c>
      <c r="C21062">
        <v>119</v>
      </c>
      <c r="D21062" t="str">
        <f>_xlfn.XLOOKUP(Table9[[#This Row],[scientific_name]],Table10[scientific_name],Table10[category])</f>
        <v>Vascular Plant</v>
      </c>
      <c r="E21062" t="str">
        <f>_xlfn.XLOOKUP(Table9[[#This Row],[scientific_name]],Table10[scientific_name],Table10[common_names])</f>
        <v>Spiderwort</v>
      </c>
      <c r="F21062" t="str">
        <f>_xlfn.XLOOKUP(Table9[[#This Row],[scientific_name]],Table10[scientific_name],Table10[conservation_status])</f>
        <v>No Intervention</v>
      </c>
      <c r="G21062" t="b">
        <f>_xlfn.XLOOKUP(Table9[[#This Row],[scientific_name]],Table10[scientific_name],Table10[is_protected])</f>
        <v>0</v>
      </c>
      <c r="H21062" t="b">
        <f>_xlfn.XLOOKUP(Table9[[#This Row],[scientific_name]],Table10[scientific_name],Table10[is_sheep])</f>
        <v>0</v>
      </c>
    </row>
    <row r="21063" spans="1:8">
      <c r="A21063" t="s">
        <v>1244</v>
      </c>
      <c r="B21063" t="s">
        <v>13</v>
      </c>
      <c r="C21063">
        <v>221</v>
      </c>
      <c r="D21063" t="str">
        <f>_xlfn.XLOOKUP(Table9[[#This Row],[scientific_name]],Table10[scientific_name],Table10[category])</f>
        <v>Vascular Plant</v>
      </c>
      <c r="E21063" t="str">
        <f>_xlfn.XLOOKUP(Table9[[#This Row],[scientific_name]],Table10[scientific_name],Table10[common_names])</f>
        <v>Longleaf Bluet, Longleaf Summer Bluet</v>
      </c>
      <c r="F21063" t="str">
        <f>_xlfn.XLOOKUP(Table9[[#This Row],[scientific_name]],Table10[scientific_name],Table10[conservation_status])</f>
        <v>No Intervention</v>
      </c>
      <c r="G21063" t="b">
        <f>_xlfn.XLOOKUP(Table9[[#This Row],[scientific_name]],Table10[scientific_name],Table10[is_protected])</f>
        <v>0</v>
      </c>
      <c r="H21063" t="b">
        <f>_xlfn.XLOOKUP(Table9[[#This Row],[scientific_name]],Table10[scientific_name],Table10[is_sheep])</f>
        <v>0</v>
      </c>
    </row>
    <row r="21064" spans="1:8">
      <c r="A21064" t="s">
        <v>4123</v>
      </c>
      <c r="B21064" t="s">
        <v>4</v>
      </c>
      <c r="C21064">
        <v>57</v>
      </c>
      <c r="D21064" t="str">
        <f>_xlfn.XLOOKUP(Table9[[#This Row],[scientific_name]],Table10[scientific_name],Table10[category])</f>
        <v>Vascular Plant</v>
      </c>
      <c r="E21064" t="str">
        <f>_xlfn.XLOOKUP(Table9[[#This Row],[scientific_name]],Table10[scientific_name],Table10[common_names])</f>
        <v>Red Clover</v>
      </c>
      <c r="F21064" t="str">
        <f>_xlfn.XLOOKUP(Table9[[#This Row],[scientific_name]],Table10[scientific_name],Table10[conservation_status])</f>
        <v>No Intervention</v>
      </c>
      <c r="G21064" t="b">
        <f>_xlfn.XLOOKUP(Table9[[#This Row],[scientific_name]],Table10[scientific_name],Table10[is_protected])</f>
        <v>0</v>
      </c>
      <c r="H21064" t="b">
        <f>_xlfn.XLOOKUP(Table9[[#This Row],[scientific_name]],Table10[scientific_name],Table10[is_sheep])</f>
        <v>0</v>
      </c>
    </row>
    <row r="21065" spans="1:8">
      <c r="A21065" t="s">
        <v>4671</v>
      </c>
      <c r="B21065" t="s">
        <v>4</v>
      </c>
      <c r="C21065">
        <v>83</v>
      </c>
      <c r="D21065" t="str">
        <f>_xlfn.XLOOKUP(Table9[[#This Row],[scientific_name]],Table10[scientific_name],Table10[category])</f>
        <v>Vascular Plant</v>
      </c>
      <c r="E21065" t="str">
        <f>_xlfn.XLOOKUP(Table9[[#This Row],[scientific_name]],Table10[scientific_name],Table10[common_names])</f>
        <v>Nodding Beggar-Ticks, Stick-Tight</v>
      </c>
      <c r="F21065" t="str">
        <f>_xlfn.XLOOKUP(Table9[[#This Row],[scientific_name]],Table10[scientific_name],Table10[conservation_status])</f>
        <v>No Intervention</v>
      </c>
      <c r="G21065" t="b">
        <f>_xlfn.XLOOKUP(Table9[[#This Row],[scientific_name]],Table10[scientific_name],Table10[is_protected])</f>
        <v>0</v>
      </c>
      <c r="H21065" t="b">
        <f>_xlfn.XLOOKUP(Table9[[#This Row],[scientific_name]],Table10[scientific_name],Table10[is_sheep])</f>
        <v>0</v>
      </c>
    </row>
    <row r="21066" spans="1:8">
      <c r="A21066" t="s">
        <v>4730</v>
      </c>
      <c r="B21066" t="s">
        <v>4</v>
      </c>
      <c r="C21066">
        <v>67</v>
      </c>
      <c r="D21066" t="str">
        <f>_xlfn.XLOOKUP(Table9[[#This Row],[scientific_name]],Table10[scientific_name],Table10[category])</f>
        <v>Vascular Plant</v>
      </c>
      <c r="E21066" t="str">
        <f>_xlfn.XLOOKUP(Table9[[#This Row],[scientific_name]],Table10[scientific_name],Table10[common_names])</f>
        <v>Glade Spurge</v>
      </c>
      <c r="F21066" t="str">
        <f>_xlfn.XLOOKUP(Table9[[#This Row],[scientific_name]],Table10[scientific_name],Table10[conservation_status])</f>
        <v>Species of Concern</v>
      </c>
      <c r="G21066" t="b">
        <f>_xlfn.XLOOKUP(Table9[[#This Row],[scientific_name]],Table10[scientific_name],Table10[is_protected])</f>
        <v>1</v>
      </c>
      <c r="H21066" t="b">
        <f>_xlfn.XLOOKUP(Table9[[#This Row],[scientific_name]],Table10[scientific_name],Table10[is_sheep])</f>
        <v>0</v>
      </c>
    </row>
    <row r="21067" spans="1:8">
      <c r="A21067" t="s">
        <v>4988</v>
      </c>
      <c r="B21067" t="s">
        <v>4</v>
      </c>
      <c r="C21067">
        <v>87</v>
      </c>
      <c r="D21067" t="str">
        <f>_xlfn.XLOOKUP(Table9[[#This Row],[scientific_name]],Table10[scientific_name],Table10[category])</f>
        <v>Vascular Plant</v>
      </c>
      <c r="E21067" t="str">
        <f>_xlfn.XLOOKUP(Table9[[#This Row],[scientific_name]],Table10[scientific_name],Table10[common_names])</f>
        <v>Tall Thistle</v>
      </c>
      <c r="F21067" t="str">
        <f>_xlfn.XLOOKUP(Table9[[#This Row],[scientific_name]],Table10[scientific_name],Table10[conservation_status])</f>
        <v>No Intervention</v>
      </c>
      <c r="G21067" t="b">
        <f>_xlfn.XLOOKUP(Table9[[#This Row],[scientific_name]],Table10[scientific_name],Table10[is_protected])</f>
        <v>0</v>
      </c>
      <c r="H21067" t="b">
        <f>_xlfn.XLOOKUP(Table9[[#This Row],[scientific_name]],Table10[scientific_name],Table10[is_sheep])</f>
        <v>0</v>
      </c>
    </row>
    <row r="21068" spans="1:8">
      <c r="A21068" t="s">
        <v>1474</v>
      </c>
      <c r="B21068" t="s">
        <v>7</v>
      </c>
      <c r="C21068">
        <v>128</v>
      </c>
      <c r="D21068" t="str">
        <f>_xlfn.XLOOKUP(Table9[[#This Row],[scientific_name]],Table10[scientific_name],Table10[category])</f>
        <v>Vascular Plant</v>
      </c>
      <c r="E21068" t="str">
        <f>_xlfn.XLOOKUP(Table9[[#This Row],[scientific_name]],Table10[scientific_name],Table10[common_names])</f>
        <v>Scouringrush Horsetail</v>
      </c>
      <c r="F21068" t="str">
        <f>_xlfn.XLOOKUP(Table9[[#This Row],[scientific_name]],Table10[scientific_name],Table10[conservation_status])</f>
        <v>No Intervention</v>
      </c>
      <c r="G21068" t="b">
        <f>_xlfn.XLOOKUP(Table9[[#This Row],[scientific_name]],Table10[scientific_name],Table10[is_protected])</f>
        <v>0</v>
      </c>
      <c r="H21068" t="b">
        <f>_xlfn.XLOOKUP(Table9[[#This Row],[scientific_name]],Table10[scientific_name],Table10[is_sheep])</f>
        <v>0</v>
      </c>
    </row>
    <row r="21069" spans="1:8">
      <c r="A21069" t="s">
        <v>2701</v>
      </c>
      <c r="B21069" t="s">
        <v>13</v>
      </c>
      <c r="C21069">
        <v>245</v>
      </c>
      <c r="D21069" t="str">
        <f>_xlfn.XLOOKUP(Table9[[#This Row],[scientific_name]],Table10[scientific_name],Table10[category])</f>
        <v>Vascular Plant</v>
      </c>
      <c r="E21069" t="str">
        <f>_xlfn.XLOOKUP(Table9[[#This Row],[scientific_name]],Table10[scientific_name],Table10[common_names])</f>
        <v>Large-Seeded Forget-Me-Not</v>
      </c>
      <c r="F21069" t="str">
        <f>_xlfn.XLOOKUP(Table9[[#This Row],[scientific_name]],Table10[scientific_name],Table10[conservation_status])</f>
        <v>No Intervention</v>
      </c>
      <c r="G21069" t="b">
        <f>_xlfn.XLOOKUP(Table9[[#This Row],[scientific_name]],Table10[scientific_name],Table10[is_protected])</f>
        <v>0</v>
      </c>
      <c r="H21069" t="b">
        <f>_xlfn.XLOOKUP(Table9[[#This Row],[scientific_name]],Table10[scientific_name],Table10[is_sheep])</f>
        <v>0</v>
      </c>
    </row>
    <row r="21070" spans="1:8">
      <c r="A21070" t="s">
        <v>2265</v>
      </c>
      <c r="B21070" t="s">
        <v>9</v>
      </c>
      <c r="C21070">
        <v>103</v>
      </c>
      <c r="D21070" t="str">
        <f>_xlfn.XLOOKUP(Table9[[#This Row],[scientific_name]],Table10[scientific_name],Table10[category])</f>
        <v>Vascular Plant</v>
      </c>
      <c r="E21070" t="str">
        <f>_xlfn.XLOOKUP(Table9[[#This Row],[scientific_name]],Table10[scientific_name],Table10[common_names])</f>
        <v>Beaked Dodder</v>
      </c>
      <c r="F21070" t="str">
        <f>_xlfn.XLOOKUP(Table9[[#This Row],[scientific_name]],Table10[scientific_name],Table10[conservation_status])</f>
        <v>No Intervention</v>
      </c>
      <c r="G21070" t="b">
        <f>_xlfn.XLOOKUP(Table9[[#This Row],[scientific_name]],Table10[scientific_name],Table10[is_protected])</f>
        <v>0</v>
      </c>
      <c r="H21070" t="b">
        <f>_xlfn.XLOOKUP(Table9[[#This Row],[scientific_name]],Table10[scientific_name],Table10[is_sheep])</f>
        <v>0</v>
      </c>
    </row>
    <row r="21071" spans="1:8">
      <c r="A21071" t="s">
        <v>1109</v>
      </c>
      <c r="B21071" t="s">
        <v>7</v>
      </c>
      <c r="C21071">
        <v>145</v>
      </c>
      <c r="D21071" t="str">
        <f>_xlfn.XLOOKUP(Table9[[#This Row],[scientific_name]],Table10[scientific_name],Table10[category])</f>
        <v>Vascular Plant</v>
      </c>
      <c r="E21071" t="str">
        <f>_xlfn.XLOOKUP(Table9[[#This Row],[scientific_name]],Table10[scientific_name],Table10[common_names])</f>
        <v>Fringed Gromwell, Fringed Puccoon, Narrowleaf Gromwell, Narrowleaf Pucoon, Narrowleaf Stoneseed, Trumpet Stoneseed</v>
      </c>
      <c r="F21071" t="str">
        <f>_xlfn.XLOOKUP(Table9[[#This Row],[scientific_name]],Table10[scientific_name],Table10[conservation_status])</f>
        <v>No Intervention</v>
      </c>
      <c r="G21071" t="b">
        <f>_xlfn.XLOOKUP(Table9[[#This Row],[scientific_name]],Table10[scientific_name],Table10[is_protected])</f>
        <v>0</v>
      </c>
      <c r="H21071" t="b">
        <f>_xlfn.XLOOKUP(Table9[[#This Row],[scientific_name]],Table10[scientific_name],Table10[is_sheep])</f>
        <v>0</v>
      </c>
    </row>
    <row r="21072" spans="1:8">
      <c r="A21072" t="s">
        <v>3054</v>
      </c>
      <c r="B21072" t="s">
        <v>9</v>
      </c>
      <c r="C21072">
        <v>78</v>
      </c>
      <c r="D21072" t="str">
        <f>_xlfn.XLOOKUP(Table9[[#This Row],[scientific_name]],Table10[scientific_name],Table10[category])</f>
        <v>Vascular Plant</v>
      </c>
      <c r="E21072" t="str">
        <f>_xlfn.XLOOKUP(Table9[[#This Row],[scientific_name]],Table10[scientific_name],Table10[common_names])</f>
        <v>Palegreen Orchid</v>
      </c>
      <c r="F21072" t="str">
        <f>_xlfn.XLOOKUP(Table9[[#This Row],[scientific_name]],Table10[scientific_name],Table10[conservation_status])</f>
        <v>No Intervention</v>
      </c>
      <c r="G21072" t="b">
        <f>_xlfn.XLOOKUP(Table9[[#This Row],[scientific_name]],Table10[scientific_name],Table10[is_protected])</f>
        <v>0</v>
      </c>
      <c r="H21072" t="b">
        <f>_xlfn.XLOOKUP(Table9[[#This Row],[scientific_name]],Table10[scientific_name],Table10[is_sheep])</f>
        <v>0</v>
      </c>
    </row>
    <row r="21073" spans="1:8">
      <c r="A21073" t="s">
        <v>1940</v>
      </c>
      <c r="B21073" t="s">
        <v>9</v>
      </c>
      <c r="C21073">
        <v>78</v>
      </c>
      <c r="D21073" t="str">
        <f>_xlfn.XLOOKUP(Table9[[#This Row],[scientific_name]],Table10[scientific_name],Table10[category])</f>
        <v>Vascular Plant</v>
      </c>
      <c r="E21073" t="str">
        <f>_xlfn.XLOOKUP(Table9[[#This Row],[scientific_name]],Table10[scientific_name],Table10[common_names])</f>
        <v>Field Garlic</v>
      </c>
      <c r="F21073" t="str">
        <f>_xlfn.XLOOKUP(Table9[[#This Row],[scientific_name]],Table10[scientific_name],Table10[conservation_status])</f>
        <v>No Intervention</v>
      </c>
      <c r="G21073" t="b">
        <f>_xlfn.XLOOKUP(Table9[[#This Row],[scientific_name]],Table10[scientific_name],Table10[is_protected])</f>
        <v>0</v>
      </c>
      <c r="H21073" t="b">
        <f>_xlfn.XLOOKUP(Table9[[#This Row],[scientific_name]],Table10[scientific_name],Table10[is_sheep])</f>
        <v>0</v>
      </c>
    </row>
    <row r="21074" spans="1:8">
      <c r="A21074" t="s">
        <v>395</v>
      </c>
      <c r="B21074" t="s">
        <v>4</v>
      </c>
      <c r="C21074">
        <v>59</v>
      </c>
      <c r="D21074" t="str">
        <f>_xlfn.XLOOKUP(Table9[[#This Row],[scientific_name]],Table10[scientific_name],Table10[category])</f>
        <v>Mammal</v>
      </c>
      <c r="E21074" t="str">
        <f>_xlfn.XLOOKUP(Table9[[#This Row],[scientific_name]],Table10[scientific_name],Table10[common_names])</f>
        <v>Dusky Shrew</v>
      </c>
      <c r="F21074" t="str">
        <f>_xlfn.XLOOKUP(Table9[[#This Row],[scientific_name]],Table10[scientific_name],Table10[conservation_status])</f>
        <v>No Intervention</v>
      </c>
      <c r="G21074" t="b">
        <f>_xlfn.XLOOKUP(Table9[[#This Row],[scientific_name]],Table10[scientific_name],Table10[is_protected])</f>
        <v>0</v>
      </c>
      <c r="H21074" t="b">
        <f>_xlfn.XLOOKUP(Table9[[#This Row],[scientific_name]],Table10[scientific_name],Table10[is_sheep])</f>
        <v>0</v>
      </c>
    </row>
    <row r="21075" spans="1:8">
      <c r="A21075" t="s">
        <v>5039</v>
      </c>
      <c r="B21075" t="s">
        <v>4</v>
      </c>
      <c r="C21075">
        <v>59</v>
      </c>
      <c r="D21075" t="str">
        <f>_xlfn.XLOOKUP(Table9[[#This Row],[scientific_name]],Table10[scientific_name],Table10[category])</f>
        <v>Amphibian</v>
      </c>
      <c r="E21075" t="str">
        <f>_xlfn.XLOOKUP(Table9[[#This Row],[scientific_name]],Table10[scientific_name],Table10[common_names])</f>
        <v>Northern Cricket Frog</v>
      </c>
      <c r="F21075" t="str">
        <f>_xlfn.XLOOKUP(Table9[[#This Row],[scientific_name]],Table10[scientific_name],Table10[conservation_status])</f>
        <v>No Intervention</v>
      </c>
      <c r="G21075" t="b">
        <f>_xlfn.XLOOKUP(Table9[[#This Row],[scientific_name]],Table10[scientific_name],Table10[is_protected])</f>
        <v>0</v>
      </c>
      <c r="H21075" t="b">
        <f>_xlfn.XLOOKUP(Table9[[#This Row],[scientific_name]],Table10[scientific_name],Table10[is_sheep])</f>
        <v>0</v>
      </c>
    </row>
    <row r="21076" spans="1:8">
      <c r="A21076" t="s">
        <v>5468</v>
      </c>
      <c r="B21076" t="s">
        <v>9</v>
      </c>
      <c r="C21076">
        <v>110</v>
      </c>
      <c r="D21076" t="str">
        <f>_xlfn.XLOOKUP(Table9[[#This Row],[scientific_name]],Table10[scientific_name],Table10[category])</f>
        <v>Vascular Plant</v>
      </c>
      <c r="E21076" t="str">
        <f>_xlfn.XLOOKUP(Table9[[#This Row],[scientific_name]],Table10[scientific_name],Table10[common_names])</f>
        <v>Roundleaf Catchfly, Round-Leaved Campion</v>
      </c>
      <c r="F21076" t="str">
        <f>_xlfn.XLOOKUP(Table9[[#This Row],[scientific_name]],Table10[scientific_name],Table10[conservation_status])</f>
        <v>No Intervention</v>
      </c>
      <c r="G21076" t="b">
        <f>_xlfn.XLOOKUP(Table9[[#This Row],[scientific_name]],Table10[scientific_name],Table10[is_protected])</f>
        <v>0</v>
      </c>
      <c r="H21076" t="b">
        <f>_xlfn.XLOOKUP(Table9[[#This Row],[scientific_name]],Table10[scientific_name],Table10[is_sheep])</f>
        <v>0</v>
      </c>
    </row>
    <row r="21077" spans="1:8">
      <c r="A21077" t="s">
        <v>3139</v>
      </c>
      <c r="B21077" t="s">
        <v>4</v>
      </c>
      <c r="C21077">
        <v>47</v>
      </c>
      <c r="D21077" t="str">
        <f>_xlfn.XLOOKUP(Table9[[#This Row],[scientific_name]],Table10[scientific_name],Table10[category])</f>
        <v>Vascular Plant</v>
      </c>
      <c r="E21077" t="str">
        <f>_xlfn.XLOOKUP(Table9[[#This Row],[scientific_name]],Table10[scientific_name],Table10[common_names])</f>
        <v>Nodding Pogonia</v>
      </c>
      <c r="F21077" t="str">
        <f>_xlfn.XLOOKUP(Table9[[#This Row],[scientific_name]],Table10[scientific_name],Table10[conservation_status])</f>
        <v>No Intervention</v>
      </c>
      <c r="G21077" t="b">
        <f>_xlfn.XLOOKUP(Table9[[#This Row],[scientific_name]],Table10[scientific_name],Table10[is_protected])</f>
        <v>0</v>
      </c>
      <c r="H21077" t="b">
        <f>_xlfn.XLOOKUP(Table9[[#This Row],[scientific_name]],Table10[scientific_name],Table10[is_sheep])</f>
        <v>0</v>
      </c>
    </row>
    <row r="21078" spans="1:8">
      <c r="A21078" t="s">
        <v>4595</v>
      </c>
      <c r="B21078" t="s">
        <v>7</v>
      </c>
      <c r="C21078">
        <v>131</v>
      </c>
      <c r="D21078" t="str">
        <f>_xlfn.XLOOKUP(Table9[[#This Row],[scientific_name]],Table10[scientific_name],Table10[category])</f>
        <v>Vascular Plant</v>
      </c>
      <c r="E21078" t="str">
        <f>_xlfn.XLOOKUP(Table9[[#This Row],[scientific_name]],Table10[scientific_name],Table10[common_names])</f>
        <v>Thymeleaf Sandmat, Thyme-Leaf Sandmat</v>
      </c>
      <c r="F21078" t="str">
        <f>_xlfn.XLOOKUP(Table9[[#This Row],[scientific_name]],Table10[scientific_name],Table10[conservation_status])</f>
        <v>No Intervention</v>
      </c>
      <c r="G21078" t="b">
        <f>_xlfn.XLOOKUP(Table9[[#This Row],[scientific_name]],Table10[scientific_name],Table10[is_protected])</f>
        <v>0</v>
      </c>
      <c r="H21078" t="b">
        <f>_xlfn.XLOOKUP(Table9[[#This Row],[scientific_name]],Table10[scientific_name],Table10[is_sheep])</f>
        <v>0</v>
      </c>
    </row>
    <row r="21079" spans="1:8">
      <c r="A21079" t="s">
        <v>3189</v>
      </c>
      <c r="B21079" t="s">
        <v>4</v>
      </c>
      <c r="C21079">
        <v>102</v>
      </c>
      <c r="D21079" t="str">
        <f>_xlfn.XLOOKUP(Table9[[#This Row],[scientific_name]],Table10[scientific_name],Table10[category])</f>
        <v>Vascular Plant</v>
      </c>
      <c r="E21079" t="str">
        <f>_xlfn.XLOOKUP(Table9[[#This Row],[scientific_name]],Table10[scientific_name],Table10[common_names])</f>
        <v>Reddish Shepherd's Purse</v>
      </c>
      <c r="F21079" t="str">
        <f>_xlfn.XLOOKUP(Table9[[#This Row],[scientific_name]],Table10[scientific_name],Table10[conservation_status])</f>
        <v>No Intervention</v>
      </c>
      <c r="G21079" t="b">
        <f>_xlfn.XLOOKUP(Table9[[#This Row],[scientific_name]],Table10[scientific_name],Table10[is_protected])</f>
        <v>0</v>
      </c>
      <c r="H21079" t="b">
        <f>_xlfn.XLOOKUP(Table9[[#This Row],[scientific_name]],Table10[scientific_name],Table10[is_sheep])</f>
        <v>0</v>
      </c>
    </row>
    <row r="21080" spans="1:8">
      <c r="A21080" t="s">
        <v>2770</v>
      </c>
      <c r="B21080" t="s">
        <v>13</v>
      </c>
      <c r="C21080">
        <v>274</v>
      </c>
      <c r="D21080" t="str">
        <f>_xlfn.XLOOKUP(Table9[[#This Row],[scientific_name]],Table10[scientific_name],Table10[category])</f>
        <v>Vascular Plant</v>
      </c>
      <c r="E21080" t="str">
        <f>_xlfn.XLOOKUP(Table9[[#This Row],[scientific_name]],Table10[scientific_name],Table10[common_names])</f>
        <v>Taw Manroot</v>
      </c>
      <c r="F21080" t="str">
        <f>_xlfn.XLOOKUP(Table9[[#This Row],[scientific_name]],Table10[scientific_name],Table10[conservation_status])</f>
        <v>No Intervention</v>
      </c>
      <c r="G21080" t="b">
        <f>_xlfn.XLOOKUP(Table9[[#This Row],[scientific_name]],Table10[scientific_name],Table10[is_protected])</f>
        <v>0</v>
      </c>
      <c r="H21080" t="b">
        <f>_xlfn.XLOOKUP(Table9[[#This Row],[scientific_name]],Table10[scientific_name],Table10[is_sheep])</f>
        <v>0</v>
      </c>
    </row>
    <row r="21081" spans="1:8">
      <c r="A21081" t="s">
        <v>4311</v>
      </c>
      <c r="B21081" t="s">
        <v>13</v>
      </c>
      <c r="C21081">
        <v>284</v>
      </c>
      <c r="D21081" t="str">
        <f>_xlfn.XLOOKUP(Table9[[#This Row],[scientific_name]],Table10[scientific_name],Table10[category])</f>
        <v>Nonvascular Plant</v>
      </c>
      <c r="E21081" t="str">
        <f>_xlfn.XLOOKUP(Table9[[#This Row],[scientific_name]],Table10[scientific_name],Table10[common_names])</f>
        <v>Sphagnum</v>
      </c>
      <c r="F21081" t="str">
        <f>_xlfn.XLOOKUP(Table9[[#This Row],[scientific_name]],Table10[scientific_name],Table10[conservation_status])</f>
        <v>No Intervention</v>
      </c>
      <c r="G21081" t="b">
        <f>_xlfn.XLOOKUP(Table9[[#This Row],[scientific_name]],Table10[scientific_name],Table10[is_protected])</f>
        <v>0</v>
      </c>
      <c r="H21081" t="b">
        <f>_xlfn.XLOOKUP(Table9[[#This Row],[scientific_name]],Table10[scientific_name],Table10[is_sheep])</f>
        <v>0</v>
      </c>
    </row>
    <row r="21082" spans="1:8">
      <c r="A21082" t="s">
        <v>5516</v>
      </c>
      <c r="B21082" t="s">
        <v>4</v>
      </c>
      <c r="C21082">
        <v>59</v>
      </c>
      <c r="D21082" t="str">
        <f>_xlfn.XLOOKUP(Table9[[#This Row],[scientific_name]],Table10[scientific_name],Table10[category])</f>
        <v>Vascular Plant</v>
      </c>
      <c r="E21082" t="str">
        <f>_xlfn.XLOOKUP(Table9[[#This Row],[scientific_name]],Table10[scientific_name],Table10[common_names])</f>
        <v>Crested Dogstailgrass</v>
      </c>
      <c r="F21082" t="str">
        <f>_xlfn.XLOOKUP(Table9[[#This Row],[scientific_name]],Table10[scientific_name],Table10[conservation_status])</f>
        <v>No Intervention</v>
      </c>
      <c r="G21082" t="b">
        <f>_xlfn.XLOOKUP(Table9[[#This Row],[scientific_name]],Table10[scientific_name],Table10[is_protected])</f>
        <v>0</v>
      </c>
      <c r="H21082" t="b">
        <f>_xlfn.XLOOKUP(Table9[[#This Row],[scientific_name]],Table10[scientific_name],Table10[is_sheep])</f>
        <v>0</v>
      </c>
    </row>
    <row r="21083" spans="1:8">
      <c r="A21083" t="s">
        <v>4422</v>
      </c>
      <c r="B21083" t="s">
        <v>13</v>
      </c>
      <c r="C21083">
        <v>237</v>
      </c>
      <c r="D21083" t="str">
        <f>_xlfn.XLOOKUP(Table9[[#This Row],[scientific_name]],Table10[scientific_name],Table10[category])</f>
        <v>Vascular Plant</v>
      </c>
      <c r="E21083" t="str">
        <f>_xlfn.XLOOKUP(Table9[[#This Row],[scientific_name]],Table10[scientific_name],Table10[common_names])</f>
        <v>Greenish-White Sedge, Light-Colored Sedge</v>
      </c>
      <c r="F21083" t="str">
        <f>_xlfn.XLOOKUP(Table9[[#This Row],[scientific_name]],Table10[scientific_name],Table10[conservation_status])</f>
        <v>No Intervention</v>
      </c>
      <c r="G21083" t="b">
        <f>_xlfn.XLOOKUP(Table9[[#This Row],[scientific_name]],Table10[scientific_name],Table10[is_protected])</f>
        <v>0</v>
      </c>
      <c r="H21083" t="b">
        <f>_xlfn.XLOOKUP(Table9[[#This Row],[scientific_name]],Table10[scientific_name],Table10[is_sheep])</f>
        <v>0</v>
      </c>
    </row>
    <row r="21084" spans="1:8">
      <c r="A21084" t="s">
        <v>792</v>
      </c>
      <c r="B21084" t="s">
        <v>9</v>
      </c>
      <c r="C21084">
        <v>84</v>
      </c>
      <c r="D21084" t="str">
        <f>_xlfn.XLOOKUP(Table9[[#This Row],[scientific_name]],Table10[scientific_name],Table10[category])</f>
        <v>Nonvascular Plant</v>
      </c>
      <c r="E21084" t="str">
        <f>_xlfn.XLOOKUP(Table9[[#This Row],[scientific_name]],Table10[scientific_name],Table10[common_names])</f>
        <v>Polytrichum Moss</v>
      </c>
      <c r="F21084" t="str">
        <f>_xlfn.XLOOKUP(Table9[[#This Row],[scientific_name]],Table10[scientific_name],Table10[conservation_status])</f>
        <v>No Intervention</v>
      </c>
      <c r="G21084" t="b">
        <f>_xlfn.XLOOKUP(Table9[[#This Row],[scientific_name]],Table10[scientific_name],Table10[is_protected])</f>
        <v>0</v>
      </c>
      <c r="H21084" t="b">
        <f>_xlfn.XLOOKUP(Table9[[#This Row],[scientific_name]],Table10[scientific_name],Table10[is_sheep])</f>
        <v>0</v>
      </c>
    </row>
    <row r="21085" spans="1:8">
      <c r="A21085" t="s">
        <v>1340</v>
      </c>
      <c r="B21085" t="s">
        <v>13</v>
      </c>
      <c r="C21085">
        <v>258</v>
      </c>
      <c r="D21085" t="str">
        <f>_xlfn.XLOOKUP(Table9[[#This Row],[scientific_name]],Table10[scientific_name],Table10[category])</f>
        <v>Vascular Plant</v>
      </c>
      <c r="E21085" t="str">
        <f>_xlfn.XLOOKUP(Table9[[#This Row],[scientific_name]],Table10[scientific_name],Table10[common_names])</f>
        <v>Mountain Phlox, Wideflower Phlox</v>
      </c>
      <c r="F21085" t="str">
        <f>_xlfn.XLOOKUP(Table9[[#This Row],[scientific_name]],Table10[scientific_name],Table10[conservation_status])</f>
        <v>No Intervention</v>
      </c>
      <c r="G21085" t="b">
        <f>_xlfn.XLOOKUP(Table9[[#This Row],[scientific_name]],Table10[scientific_name],Table10[is_protected])</f>
        <v>0</v>
      </c>
      <c r="H21085" t="b">
        <f>_xlfn.XLOOKUP(Table9[[#This Row],[scientific_name]],Table10[scientific_name],Table10[is_sheep])</f>
        <v>0</v>
      </c>
    </row>
    <row r="21086" spans="1:8">
      <c r="A21086" t="s">
        <v>2071</v>
      </c>
      <c r="B21086" t="s">
        <v>7</v>
      </c>
      <c r="C21086">
        <v>160</v>
      </c>
      <c r="D21086" t="str">
        <f>_xlfn.XLOOKUP(Table9[[#This Row],[scientific_name]],Table10[scientific_name],Table10[category])</f>
        <v>Vascular Plant</v>
      </c>
      <c r="E21086" t="str">
        <f>_xlfn.XLOOKUP(Table9[[#This Row],[scientific_name]],Table10[scientific_name],Table10[common_names])</f>
        <v>Flowering Quince</v>
      </c>
      <c r="F21086" t="str">
        <f>_xlfn.XLOOKUP(Table9[[#This Row],[scientific_name]],Table10[scientific_name],Table10[conservation_status])</f>
        <v>No Intervention</v>
      </c>
      <c r="G21086" t="b">
        <f>_xlfn.XLOOKUP(Table9[[#This Row],[scientific_name]],Table10[scientific_name],Table10[is_protected])</f>
        <v>0</v>
      </c>
      <c r="H21086" t="b">
        <f>_xlfn.XLOOKUP(Table9[[#This Row],[scientific_name]],Table10[scientific_name],Table10[is_sheep])</f>
        <v>0</v>
      </c>
    </row>
    <row r="21087" spans="1:8">
      <c r="A21087" t="s">
        <v>2736</v>
      </c>
      <c r="B21087" t="s">
        <v>9</v>
      </c>
      <c r="C21087">
        <v>115</v>
      </c>
      <c r="D21087" t="str">
        <f>_xlfn.XLOOKUP(Table9[[#This Row],[scientific_name]],Table10[scientific_name],Table10[category])</f>
        <v>Vascular Plant</v>
      </c>
      <c r="E21087" t="str">
        <f>_xlfn.XLOOKUP(Table9[[#This Row],[scientific_name]],Table10[scientific_name],Table10[common_names])</f>
        <v>Short-Petal Chickweed, Short-Petalled Chickweed</v>
      </c>
      <c r="F21087" t="str">
        <f>_xlfn.XLOOKUP(Table9[[#This Row],[scientific_name]],Table10[scientific_name],Table10[conservation_status])</f>
        <v>No Intervention</v>
      </c>
      <c r="G21087" t="b">
        <f>_xlfn.XLOOKUP(Table9[[#This Row],[scientific_name]],Table10[scientific_name],Table10[is_protected])</f>
        <v>0</v>
      </c>
      <c r="H21087" t="b">
        <f>_xlfn.XLOOKUP(Table9[[#This Row],[scientific_name]],Table10[scientific_name],Table10[is_sheep])</f>
        <v>0</v>
      </c>
    </row>
    <row r="21088" spans="1:8">
      <c r="A21088" t="s">
        <v>4190</v>
      </c>
      <c r="B21088" t="s">
        <v>4</v>
      </c>
      <c r="C21088">
        <v>95</v>
      </c>
      <c r="D21088" t="str">
        <f>_xlfn.XLOOKUP(Table9[[#This Row],[scientific_name]],Table10[scientific_name],Table10[category])</f>
        <v>Vascular Plant</v>
      </c>
      <c r="E21088" t="str">
        <f>_xlfn.XLOOKUP(Table9[[#This Row],[scientific_name]],Table10[scientific_name],Table10[common_names])</f>
        <v>Slippery Elm</v>
      </c>
      <c r="F21088" t="str">
        <f>_xlfn.XLOOKUP(Table9[[#This Row],[scientific_name]],Table10[scientific_name],Table10[conservation_status])</f>
        <v>No Intervention</v>
      </c>
      <c r="G21088" t="b">
        <f>_xlfn.XLOOKUP(Table9[[#This Row],[scientific_name]],Table10[scientific_name],Table10[is_protected])</f>
        <v>0</v>
      </c>
      <c r="H21088" t="b">
        <f>_xlfn.XLOOKUP(Table9[[#This Row],[scientific_name]],Table10[scientific_name],Table10[is_sheep])</f>
        <v>0</v>
      </c>
    </row>
    <row r="21089" spans="1:8">
      <c r="A21089" t="s">
        <v>4376</v>
      </c>
      <c r="B21089" t="s">
        <v>13</v>
      </c>
      <c r="C21089">
        <v>250</v>
      </c>
      <c r="D21089" t="str">
        <f>_xlfn.XLOOKUP(Table9[[#This Row],[scientific_name]],Table10[scientific_name],Table10[category])</f>
        <v>Bird</v>
      </c>
      <c r="E21089" t="str">
        <f>_xlfn.XLOOKUP(Table9[[#This Row],[scientific_name]],Table10[scientific_name],Table10[common_names])</f>
        <v>American Goldfinch</v>
      </c>
      <c r="F21089" t="str">
        <f>_xlfn.XLOOKUP(Table9[[#This Row],[scientific_name]],Table10[scientific_name],Table10[conservation_status])</f>
        <v>No Intervention</v>
      </c>
      <c r="G21089" t="b">
        <f>_xlfn.XLOOKUP(Table9[[#This Row],[scientific_name]],Table10[scientific_name],Table10[is_protected])</f>
        <v>0</v>
      </c>
      <c r="H21089" t="b">
        <f>_xlfn.XLOOKUP(Table9[[#This Row],[scientific_name]],Table10[scientific_name],Table10[is_sheep])</f>
        <v>0</v>
      </c>
    </row>
    <row r="21090" spans="1:8">
      <c r="A21090" t="s">
        <v>19</v>
      </c>
      <c r="B21090" t="s">
        <v>13</v>
      </c>
      <c r="C21090">
        <v>253</v>
      </c>
      <c r="D21090" t="str">
        <f>_xlfn.XLOOKUP(Table9[[#This Row],[scientific_name]],Table10[scientific_name],Table10[category])</f>
        <v>Vascular Plant</v>
      </c>
      <c r="E21090" t="str">
        <f>_xlfn.XLOOKUP(Table9[[#This Row],[scientific_name]],Table10[scientific_name],Table10[common_names])</f>
        <v>Green Bristlegrass</v>
      </c>
      <c r="F21090" t="str">
        <f>_xlfn.XLOOKUP(Table9[[#This Row],[scientific_name]],Table10[scientific_name],Table10[conservation_status])</f>
        <v>No Intervention</v>
      </c>
      <c r="G21090" t="b">
        <f>_xlfn.XLOOKUP(Table9[[#This Row],[scientific_name]],Table10[scientific_name],Table10[is_protected])</f>
        <v>0</v>
      </c>
      <c r="H21090" t="b">
        <f>_xlfn.XLOOKUP(Table9[[#This Row],[scientific_name]],Table10[scientific_name],Table10[is_sheep])</f>
        <v>0</v>
      </c>
    </row>
    <row r="21091" spans="1:8">
      <c r="A21091" t="s">
        <v>1173</v>
      </c>
      <c r="B21091" t="s">
        <v>9</v>
      </c>
      <c r="C21091">
        <v>84</v>
      </c>
      <c r="D21091" t="str">
        <f>_xlfn.XLOOKUP(Table9[[#This Row],[scientific_name]],Table10[scientific_name],Table10[category])</f>
        <v>Mammal</v>
      </c>
      <c r="E21091" t="str">
        <f>_xlfn.XLOOKUP(Table9[[#This Row],[scientific_name]],Table10[scientific_name],Table10[common_names])</f>
        <v>Meadow Jumping Mouse</v>
      </c>
      <c r="F21091" t="str">
        <f>_xlfn.XLOOKUP(Table9[[#This Row],[scientific_name]],Table10[scientific_name],Table10[conservation_status])</f>
        <v>No Intervention</v>
      </c>
      <c r="G21091" t="b">
        <f>_xlfn.XLOOKUP(Table9[[#This Row],[scientific_name]],Table10[scientific_name],Table10[is_protected])</f>
        <v>0</v>
      </c>
      <c r="H21091" t="b">
        <f>_xlfn.XLOOKUP(Table9[[#This Row],[scientific_name]],Table10[scientific_name],Table10[is_sheep])</f>
        <v>0</v>
      </c>
    </row>
    <row r="21092" spans="1:8">
      <c r="A21092" t="s">
        <v>3360</v>
      </c>
      <c r="B21092" t="s">
        <v>9</v>
      </c>
      <c r="C21092">
        <v>109</v>
      </c>
      <c r="D21092" t="str">
        <f>_xlfn.XLOOKUP(Table9[[#This Row],[scientific_name]],Table10[scientific_name],Table10[category])</f>
        <v>Vascular Plant</v>
      </c>
      <c r="E21092" t="str">
        <f>_xlfn.XLOOKUP(Table9[[#This Row],[scientific_name]],Table10[scientific_name],Table10[common_names])</f>
        <v>Southern Wood Violet</v>
      </c>
      <c r="F21092" t="str">
        <f>_xlfn.XLOOKUP(Table9[[#This Row],[scientific_name]],Table10[scientific_name],Table10[conservation_status])</f>
        <v>No Intervention</v>
      </c>
      <c r="G21092" t="b">
        <f>_xlfn.XLOOKUP(Table9[[#This Row],[scientific_name]],Table10[scientific_name],Table10[is_protected])</f>
        <v>0</v>
      </c>
      <c r="H21092" t="b">
        <f>_xlfn.XLOOKUP(Table9[[#This Row],[scientific_name]],Table10[scientific_name],Table10[is_sheep])</f>
        <v>0</v>
      </c>
    </row>
    <row r="21093" spans="1:8">
      <c r="A21093" t="s">
        <v>4272</v>
      </c>
      <c r="B21093" t="s">
        <v>4</v>
      </c>
      <c r="C21093">
        <v>71</v>
      </c>
      <c r="D21093" t="str">
        <f>_xlfn.XLOOKUP(Table9[[#This Row],[scientific_name]],Table10[scientific_name],Table10[category])</f>
        <v>Vascular Plant</v>
      </c>
      <c r="E21093" t="str">
        <f>_xlfn.XLOOKUP(Table9[[#This Row],[scientific_name]],Table10[scientific_name],Table10[common_names])</f>
        <v>Dalmatian Toadflax, Dalmation Toadflax</v>
      </c>
      <c r="F21093" t="str">
        <f>_xlfn.XLOOKUP(Table9[[#This Row],[scientific_name]],Table10[scientific_name],Table10[conservation_status])</f>
        <v>No Intervention</v>
      </c>
      <c r="G21093" t="b">
        <f>_xlfn.XLOOKUP(Table9[[#This Row],[scientific_name]],Table10[scientific_name],Table10[is_protected])</f>
        <v>0</v>
      </c>
      <c r="H21093" t="b">
        <f>_xlfn.XLOOKUP(Table9[[#This Row],[scientific_name]],Table10[scientific_name],Table10[is_sheep])</f>
        <v>0</v>
      </c>
    </row>
    <row r="21094" spans="1:8">
      <c r="A21094" t="s">
        <v>3118</v>
      </c>
      <c r="B21094" t="s">
        <v>4</v>
      </c>
      <c r="C21094">
        <v>87</v>
      </c>
      <c r="D21094" t="str">
        <f>_xlfn.XLOOKUP(Table9[[#This Row],[scientific_name]],Table10[scientific_name],Table10[category])</f>
        <v>Nonvascular Plant</v>
      </c>
      <c r="E21094" t="str">
        <f>_xlfn.XLOOKUP(Table9[[#This Row],[scientific_name]],Table10[scientific_name],Table10[common_names])</f>
        <v>Michaux's Anastrophyllum</v>
      </c>
      <c r="F21094" t="str">
        <f>_xlfn.XLOOKUP(Table9[[#This Row],[scientific_name]],Table10[scientific_name],Table10[conservation_status])</f>
        <v>No Intervention</v>
      </c>
      <c r="G21094" t="b">
        <f>_xlfn.XLOOKUP(Table9[[#This Row],[scientific_name]],Table10[scientific_name],Table10[is_protected])</f>
        <v>0</v>
      </c>
      <c r="H21094" t="b">
        <f>_xlfn.XLOOKUP(Table9[[#This Row],[scientific_name]],Table10[scientific_name],Table10[is_sheep])</f>
        <v>0</v>
      </c>
    </row>
    <row r="21095" spans="1:8">
      <c r="A21095" t="s">
        <v>3770</v>
      </c>
      <c r="B21095" t="s">
        <v>13</v>
      </c>
      <c r="C21095">
        <v>207</v>
      </c>
      <c r="D21095" t="str">
        <f>_xlfn.XLOOKUP(Table9[[#This Row],[scientific_name]],Table10[scientific_name],Table10[category])</f>
        <v>Bird</v>
      </c>
      <c r="E21095" t="str">
        <f>_xlfn.XLOOKUP(Table9[[#This Row],[scientific_name]],Table10[scientific_name],Table10[common_names])</f>
        <v>Vermilion Flycatcher</v>
      </c>
      <c r="F21095" t="str">
        <f>_xlfn.XLOOKUP(Table9[[#This Row],[scientific_name]],Table10[scientific_name],Table10[conservation_status])</f>
        <v>Species of Concern</v>
      </c>
      <c r="G21095" t="b">
        <f>_xlfn.XLOOKUP(Table9[[#This Row],[scientific_name]],Table10[scientific_name],Table10[is_protected])</f>
        <v>1</v>
      </c>
      <c r="H21095" t="b">
        <f>_xlfn.XLOOKUP(Table9[[#This Row],[scientific_name]],Table10[scientific_name],Table10[is_sheep])</f>
        <v>0</v>
      </c>
    </row>
    <row r="21096" spans="1:8">
      <c r="A21096" t="s">
        <v>3500</v>
      </c>
      <c r="B21096" t="s">
        <v>7</v>
      </c>
      <c r="C21096">
        <v>123</v>
      </c>
      <c r="D21096" t="str">
        <f>_xlfn.XLOOKUP(Table9[[#This Row],[scientific_name]],Table10[scientific_name],Table10[category])</f>
        <v>Vascular Plant</v>
      </c>
      <c r="E21096" t="str">
        <f>_xlfn.XLOOKUP(Table9[[#This Row],[scientific_name]],Table10[scientific_name],Table10[common_names])</f>
        <v>California Nutmeg, California Torreya</v>
      </c>
      <c r="F21096" t="str">
        <f>_xlfn.XLOOKUP(Table9[[#This Row],[scientific_name]],Table10[scientific_name],Table10[conservation_status])</f>
        <v>No Intervention</v>
      </c>
      <c r="G21096" t="b">
        <f>_xlfn.XLOOKUP(Table9[[#This Row],[scientific_name]],Table10[scientific_name],Table10[is_protected])</f>
        <v>0</v>
      </c>
      <c r="H21096" t="b">
        <f>_xlfn.XLOOKUP(Table9[[#This Row],[scientific_name]],Table10[scientific_name],Table10[is_sheep])</f>
        <v>0</v>
      </c>
    </row>
    <row r="21097" spans="1:8">
      <c r="A21097" t="s">
        <v>5510</v>
      </c>
      <c r="B21097" t="s">
        <v>9</v>
      </c>
      <c r="C21097">
        <v>92</v>
      </c>
      <c r="D21097" t="str">
        <f>_xlfn.XLOOKUP(Table9[[#This Row],[scientific_name]],Table10[scientific_name],Table10[category])</f>
        <v>Vascular Plant</v>
      </c>
      <c r="E21097" t="str">
        <f>_xlfn.XLOOKUP(Table9[[#This Row],[scientific_name]],Table10[scientific_name],Table10[common_names])</f>
        <v>Bastardsage</v>
      </c>
      <c r="F21097" t="str">
        <f>_xlfn.XLOOKUP(Table9[[#This Row],[scientific_name]],Table10[scientific_name],Table10[conservation_status])</f>
        <v>No Intervention</v>
      </c>
      <c r="G21097" t="b">
        <f>_xlfn.XLOOKUP(Table9[[#This Row],[scientific_name]],Table10[scientific_name],Table10[is_protected])</f>
        <v>0</v>
      </c>
      <c r="H21097" t="b">
        <f>_xlfn.XLOOKUP(Table9[[#This Row],[scientific_name]],Table10[scientific_name],Table10[is_sheep])</f>
        <v>0</v>
      </c>
    </row>
    <row r="21098" spans="1:8">
      <c r="A21098" t="s">
        <v>1221</v>
      </c>
      <c r="B21098" t="s">
        <v>9</v>
      </c>
      <c r="C21098">
        <v>116</v>
      </c>
      <c r="D21098" t="str">
        <f>_xlfn.XLOOKUP(Table9[[#This Row],[scientific_name]],Table10[scientific_name],Table10[category])</f>
        <v>Vascular Plant</v>
      </c>
      <c r="E21098" t="str">
        <f>_xlfn.XLOOKUP(Table9[[#This Row],[scientific_name]],Table10[scientific_name],Table10[common_names])</f>
        <v>Northern Red Oak</v>
      </c>
      <c r="F21098" t="str">
        <f>_xlfn.XLOOKUP(Table9[[#This Row],[scientific_name]],Table10[scientific_name],Table10[conservation_status])</f>
        <v>No Intervention</v>
      </c>
      <c r="G21098" t="b">
        <f>_xlfn.XLOOKUP(Table9[[#This Row],[scientific_name]],Table10[scientific_name],Table10[is_protected])</f>
        <v>0</v>
      </c>
      <c r="H21098" t="b">
        <f>_xlfn.XLOOKUP(Table9[[#This Row],[scientific_name]],Table10[scientific_name],Table10[is_sheep])</f>
        <v>0</v>
      </c>
    </row>
    <row r="21099" spans="1:8">
      <c r="A21099" t="s">
        <v>4900</v>
      </c>
      <c r="B21099" t="s">
        <v>7</v>
      </c>
      <c r="C21099">
        <v>164</v>
      </c>
      <c r="D21099" t="str">
        <f>_xlfn.XLOOKUP(Table9[[#This Row],[scientific_name]],Table10[scientific_name],Table10[category])</f>
        <v>Vascular Plant</v>
      </c>
      <c r="E21099" t="str">
        <f>_xlfn.XLOOKUP(Table9[[#This Row],[scientific_name]],Table10[scientific_name],Table10[common_names])</f>
        <v>Mountain Spleenwort</v>
      </c>
      <c r="F21099" t="str">
        <f>_xlfn.XLOOKUP(Table9[[#This Row],[scientific_name]],Table10[scientific_name],Table10[conservation_status])</f>
        <v>No Intervention</v>
      </c>
      <c r="G21099" t="b">
        <f>_xlfn.XLOOKUP(Table9[[#This Row],[scientific_name]],Table10[scientific_name],Table10[is_protected])</f>
        <v>0</v>
      </c>
      <c r="H21099" t="b">
        <f>_xlfn.XLOOKUP(Table9[[#This Row],[scientific_name]],Table10[scientific_name],Table10[is_sheep])</f>
        <v>0</v>
      </c>
    </row>
    <row r="21100" spans="1:8">
      <c r="A21100" t="s">
        <v>173</v>
      </c>
      <c r="B21100" t="s">
        <v>9</v>
      </c>
      <c r="C21100">
        <v>91</v>
      </c>
      <c r="D21100" t="str">
        <f>_xlfn.XLOOKUP(Table9[[#This Row],[scientific_name]],Table10[scientific_name],Table10[category])</f>
        <v>Vascular Plant</v>
      </c>
      <c r="E21100" t="str">
        <f>_xlfn.XLOOKUP(Table9[[#This Row],[scientific_name]],Table10[scientific_name],Table10[common_names])</f>
        <v>Bugleweed, Carpet-Bugel</v>
      </c>
      <c r="F21100" t="str">
        <f>_xlfn.XLOOKUP(Table9[[#This Row],[scientific_name]],Table10[scientific_name],Table10[conservation_status])</f>
        <v>No Intervention</v>
      </c>
      <c r="G21100" t="b">
        <f>_xlfn.XLOOKUP(Table9[[#This Row],[scientific_name]],Table10[scientific_name],Table10[is_protected])</f>
        <v>0</v>
      </c>
      <c r="H21100" t="b">
        <f>_xlfn.XLOOKUP(Table9[[#This Row],[scientific_name]],Table10[scientific_name],Table10[is_sheep])</f>
        <v>0</v>
      </c>
    </row>
    <row r="21101" spans="1:8">
      <c r="A21101" t="s">
        <v>570</v>
      </c>
      <c r="B21101" t="s">
        <v>7</v>
      </c>
      <c r="C21101">
        <v>166</v>
      </c>
      <c r="D21101" t="str">
        <f>_xlfn.XLOOKUP(Table9[[#This Row],[scientific_name]],Table10[scientific_name],Table10[category])</f>
        <v>Vascular Plant</v>
      </c>
      <c r="E21101" t="str">
        <f>_xlfn.XLOOKUP(Table9[[#This Row],[scientific_name]],Table10[scientific_name],Table10[common_names])</f>
        <v>Rose Twisted-Stalk, Rosy Twisted-Stalk</v>
      </c>
      <c r="F21101" t="str">
        <f>_xlfn.XLOOKUP(Table9[[#This Row],[scientific_name]],Table10[scientific_name],Table10[conservation_status])</f>
        <v>No Intervention</v>
      </c>
      <c r="G21101" t="b">
        <f>_xlfn.XLOOKUP(Table9[[#This Row],[scientific_name]],Table10[scientific_name],Table10[is_protected])</f>
        <v>0</v>
      </c>
      <c r="H21101" t="b">
        <f>_xlfn.XLOOKUP(Table9[[#This Row],[scientific_name]],Table10[scientific_name],Table10[is_sheep])</f>
        <v>0</v>
      </c>
    </row>
    <row r="21102" spans="1:8">
      <c r="A21102" t="s">
        <v>3489</v>
      </c>
      <c r="B21102" t="s">
        <v>13</v>
      </c>
      <c r="C21102">
        <v>247</v>
      </c>
      <c r="D21102" t="str">
        <f>_xlfn.XLOOKUP(Table9[[#This Row],[scientific_name]],Table10[scientific_name],Table10[category])</f>
        <v>Vascular Plant</v>
      </c>
      <c r="E21102" t="str">
        <f>_xlfn.XLOOKUP(Table9[[#This Row],[scientific_name]],Table10[scientific_name],Table10[common_names])</f>
        <v>Showy Evening Primrose, White Evening-Primrose</v>
      </c>
      <c r="F21102" t="str">
        <f>_xlfn.XLOOKUP(Table9[[#This Row],[scientific_name]],Table10[scientific_name],Table10[conservation_status])</f>
        <v>No Intervention</v>
      </c>
      <c r="G21102" t="b">
        <f>_xlfn.XLOOKUP(Table9[[#This Row],[scientific_name]],Table10[scientific_name],Table10[is_protected])</f>
        <v>0</v>
      </c>
      <c r="H21102" t="b">
        <f>_xlfn.XLOOKUP(Table9[[#This Row],[scientific_name]],Table10[scientific_name],Table10[is_sheep])</f>
        <v>0</v>
      </c>
    </row>
    <row r="21103" spans="1:8">
      <c r="A21103" t="s">
        <v>4382</v>
      </c>
      <c r="B21103" t="s">
        <v>13</v>
      </c>
      <c r="C21103">
        <v>217</v>
      </c>
      <c r="D21103" t="str">
        <f>_xlfn.XLOOKUP(Table9[[#This Row],[scientific_name]],Table10[scientific_name],Table10[category])</f>
        <v>Bird</v>
      </c>
      <c r="E21103" t="str">
        <f>_xlfn.XLOOKUP(Table9[[#This Row],[scientific_name]],Table10[scientific_name],Table10[common_names])</f>
        <v>Evening Grosbeak</v>
      </c>
      <c r="F21103" t="str">
        <f>_xlfn.XLOOKUP(Table9[[#This Row],[scientific_name]],Table10[scientific_name],Table10[conservation_status])</f>
        <v>No Intervention</v>
      </c>
      <c r="G21103" t="b">
        <f>_xlfn.XLOOKUP(Table9[[#This Row],[scientific_name]],Table10[scientific_name],Table10[is_protected])</f>
        <v>0</v>
      </c>
      <c r="H21103" t="b">
        <f>_xlfn.XLOOKUP(Table9[[#This Row],[scientific_name]],Table10[scientific_name],Table10[is_sheep])</f>
        <v>0</v>
      </c>
    </row>
    <row r="21104" spans="1:8">
      <c r="A21104" t="s">
        <v>4822</v>
      </c>
      <c r="B21104" t="s">
        <v>4</v>
      </c>
      <c r="C21104">
        <v>97</v>
      </c>
      <c r="D21104" t="str">
        <f>_xlfn.XLOOKUP(Table9[[#This Row],[scientific_name]],Table10[scientific_name],Table10[category])</f>
        <v>Bird</v>
      </c>
      <c r="E21104" t="str">
        <f>_xlfn.XLOOKUP(Table9[[#This Row],[scientific_name]],Table10[scientific_name],Table10[common_names])</f>
        <v>Prairie Warbler</v>
      </c>
      <c r="F21104" t="str">
        <f>_xlfn.XLOOKUP(Table9[[#This Row],[scientific_name]],Table10[scientific_name],Table10[conservation_status])</f>
        <v>No Intervention</v>
      </c>
      <c r="G21104" t="b">
        <f>_xlfn.XLOOKUP(Table9[[#This Row],[scientific_name]],Table10[scientific_name],Table10[is_protected])</f>
        <v>0</v>
      </c>
      <c r="H21104" t="b">
        <f>_xlfn.XLOOKUP(Table9[[#This Row],[scientific_name]],Table10[scientific_name],Table10[is_sheep])</f>
        <v>0</v>
      </c>
    </row>
    <row r="21105" spans="1:8">
      <c r="A21105" t="s">
        <v>1229</v>
      </c>
      <c r="B21105" t="s">
        <v>9</v>
      </c>
      <c r="C21105">
        <v>104</v>
      </c>
      <c r="D21105" t="str">
        <f>_xlfn.XLOOKUP(Table9[[#This Row],[scientific_name]],Table10[scientific_name],Table10[category])</f>
        <v>Vascular Plant</v>
      </c>
      <c r="E21105" t="str">
        <f>_xlfn.XLOOKUP(Table9[[#This Row],[scientific_name]],Table10[scientific_name],Table10[common_names])</f>
        <v>Bulbous Blue Grass, Bulbous Bluegrass</v>
      </c>
      <c r="F21105" t="str">
        <f>_xlfn.XLOOKUP(Table9[[#This Row],[scientific_name]],Table10[scientific_name],Table10[conservation_status])</f>
        <v>No Intervention</v>
      </c>
      <c r="G21105" t="b">
        <f>_xlfn.XLOOKUP(Table9[[#This Row],[scientific_name]],Table10[scientific_name],Table10[is_protected])</f>
        <v>0</v>
      </c>
      <c r="H21105" t="b">
        <f>_xlfn.XLOOKUP(Table9[[#This Row],[scientific_name]],Table10[scientific_name],Table10[is_sheep])</f>
        <v>0</v>
      </c>
    </row>
    <row r="21106" spans="1:8">
      <c r="A21106" t="s">
        <v>5367</v>
      </c>
      <c r="B21106" t="s">
        <v>13</v>
      </c>
      <c r="C21106">
        <v>222</v>
      </c>
      <c r="D21106" t="str">
        <f>_xlfn.XLOOKUP(Table9[[#This Row],[scientific_name]],Table10[scientific_name],Table10[category])</f>
        <v>Vascular Plant</v>
      </c>
      <c r="E21106" t="str">
        <f>_xlfn.XLOOKUP(Table9[[#This Row],[scientific_name]],Table10[scientific_name],Table10[common_names])</f>
        <v>Slim Larkspur, Wand Larkspur</v>
      </c>
      <c r="F21106" t="str">
        <f>_xlfn.XLOOKUP(Table9[[#This Row],[scientific_name]],Table10[scientific_name],Table10[conservation_status])</f>
        <v>No Intervention</v>
      </c>
      <c r="G21106" t="b">
        <f>_xlfn.XLOOKUP(Table9[[#This Row],[scientific_name]],Table10[scientific_name],Table10[is_protected])</f>
        <v>0</v>
      </c>
      <c r="H21106" t="b">
        <f>_xlfn.XLOOKUP(Table9[[#This Row],[scientific_name]],Table10[scientific_name],Table10[is_sheep])</f>
        <v>0</v>
      </c>
    </row>
    <row r="21107" spans="1:8">
      <c r="A21107" t="s">
        <v>1767</v>
      </c>
      <c r="B21107" t="s">
        <v>4</v>
      </c>
      <c r="C21107">
        <v>69</v>
      </c>
      <c r="D21107" t="str">
        <f>_xlfn.XLOOKUP(Table9[[#This Row],[scientific_name]],Table10[scientific_name],Table10[category])</f>
        <v>Vascular Plant</v>
      </c>
      <c r="E21107" t="str">
        <f>_xlfn.XLOOKUP(Table9[[#This Row],[scientific_name]],Table10[scientific_name],Table10[common_names])</f>
        <v>Chaparral Willowherb, Minute Willowweed</v>
      </c>
      <c r="F21107" t="str">
        <f>_xlfn.XLOOKUP(Table9[[#This Row],[scientific_name]],Table10[scientific_name],Table10[conservation_status])</f>
        <v>No Intervention</v>
      </c>
      <c r="G21107" t="b">
        <f>_xlfn.XLOOKUP(Table9[[#This Row],[scientific_name]],Table10[scientific_name],Table10[is_protected])</f>
        <v>0</v>
      </c>
      <c r="H21107" t="b">
        <f>_xlfn.XLOOKUP(Table9[[#This Row],[scientific_name]],Table10[scientific_name],Table10[is_sheep])</f>
        <v>0</v>
      </c>
    </row>
    <row r="21108" spans="1:8">
      <c r="A21108" t="s">
        <v>3767</v>
      </c>
      <c r="B21108" t="s">
        <v>7</v>
      </c>
      <c r="C21108">
        <v>169</v>
      </c>
      <c r="D21108" t="str">
        <f>_xlfn.XLOOKUP(Table9[[#This Row],[scientific_name]],Table10[scientific_name],Table10[category])</f>
        <v>Vascular Plant</v>
      </c>
      <c r="E21108" t="str">
        <f>_xlfn.XLOOKUP(Table9[[#This Row],[scientific_name]],Table10[scientific_name],Table10[common_names])</f>
        <v>False Spotted St. Johnswort</v>
      </c>
      <c r="F21108" t="str">
        <f>_xlfn.XLOOKUP(Table9[[#This Row],[scientific_name]],Table10[scientific_name],Table10[conservation_status])</f>
        <v>No Intervention</v>
      </c>
      <c r="G21108" t="b">
        <f>_xlfn.XLOOKUP(Table9[[#This Row],[scientific_name]],Table10[scientific_name],Table10[is_protected])</f>
        <v>0</v>
      </c>
      <c r="H21108" t="b">
        <f>_xlfn.XLOOKUP(Table9[[#This Row],[scientific_name]],Table10[scientific_name],Table10[is_sheep])</f>
        <v>0</v>
      </c>
    </row>
    <row r="21109" spans="1:8">
      <c r="A21109" t="s">
        <v>2134</v>
      </c>
      <c r="B21109" t="s">
        <v>9</v>
      </c>
      <c r="C21109">
        <v>121</v>
      </c>
      <c r="D21109" t="str">
        <f>_xlfn.XLOOKUP(Table9[[#This Row],[scientific_name]],Table10[scientific_name],Table10[category])</f>
        <v>Mammal</v>
      </c>
      <c r="E21109" t="str">
        <f>_xlfn.XLOOKUP(Table9[[#This Row],[scientific_name]],Table10[scientific_name],Table10[common_names])</f>
        <v>Western Harvest Mouse</v>
      </c>
      <c r="F21109" t="str">
        <f>_xlfn.XLOOKUP(Table9[[#This Row],[scientific_name]],Table10[scientific_name],Table10[conservation_status])</f>
        <v>No Intervention</v>
      </c>
      <c r="G21109" t="b">
        <f>_xlfn.XLOOKUP(Table9[[#This Row],[scientific_name]],Table10[scientific_name],Table10[is_protected])</f>
        <v>0</v>
      </c>
      <c r="H21109" t="b">
        <f>_xlfn.XLOOKUP(Table9[[#This Row],[scientific_name]],Table10[scientific_name],Table10[is_sheep])</f>
        <v>0</v>
      </c>
    </row>
    <row r="21110" spans="1:8">
      <c r="A21110" t="s">
        <v>5361</v>
      </c>
      <c r="B21110" t="s">
        <v>13</v>
      </c>
      <c r="C21110">
        <v>232</v>
      </c>
      <c r="D21110" t="str">
        <f>_xlfn.XLOOKUP(Table9[[#This Row],[scientific_name]],Table10[scientific_name],Table10[category])</f>
        <v>Nonvascular Plant</v>
      </c>
      <c r="E21110" t="str">
        <f>_xlfn.XLOOKUP(Table9[[#This Row],[scientific_name]],Table10[scientific_name],Table10[common_names])</f>
        <v>Ditrichum Moss</v>
      </c>
      <c r="F21110" t="str">
        <f>_xlfn.XLOOKUP(Table9[[#This Row],[scientific_name]],Table10[scientific_name],Table10[conservation_status])</f>
        <v>No Intervention</v>
      </c>
      <c r="G21110" t="b">
        <f>_xlfn.XLOOKUP(Table9[[#This Row],[scientific_name]],Table10[scientific_name],Table10[is_protected])</f>
        <v>0</v>
      </c>
      <c r="H21110" t="b">
        <f>_xlfn.XLOOKUP(Table9[[#This Row],[scientific_name]],Table10[scientific_name],Table10[is_sheep])</f>
        <v>0</v>
      </c>
    </row>
    <row r="21111" spans="1:8">
      <c r="A21111" t="s">
        <v>3793</v>
      </c>
      <c r="B21111" t="s">
        <v>9</v>
      </c>
      <c r="C21111">
        <v>121</v>
      </c>
      <c r="D21111" t="str">
        <f>_xlfn.XLOOKUP(Table9[[#This Row],[scientific_name]],Table10[scientific_name],Table10[category])</f>
        <v>Vascular Plant</v>
      </c>
      <c r="E21111" t="str">
        <f>_xlfn.XLOOKUP(Table9[[#This Row],[scientific_name]],Table10[scientific_name],Table10[common_names])</f>
        <v>Boreal Sagebrush</v>
      </c>
      <c r="F21111" t="str">
        <f>_xlfn.XLOOKUP(Table9[[#This Row],[scientific_name]],Table10[scientific_name],Table10[conservation_status])</f>
        <v>No Intervention</v>
      </c>
      <c r="G21111" t="b">
        <f>_xlfn.XLOOKUP(Table9[[#This Row],[scientific_name]],Table10[scientific_name],Table10[is_protected])</f>
        <v>0</v>
      </c>
      <c r="H21111" t="b">
        <f>_xlfn.XLOOKUP(Table9[[#This Row],[scientific_name]],Table10[scientific_name],Table10[is_sheep])</f>
        <v>0</v>
      </c>
    </row>
    <row r="21112" spans="1:8">
      <c r="A21112" t="s">
        <v>4811</v>
      </c>
      <c r="B21112" t="s">
        <v>4</v>
      </c>
      <c r="C21112">
        <v>88</v>
      </c>
      <c r="D21112" t="str">
        <f>_xlfn.XLOOKUP(Table9[[#This Row],[scientific_name]],Table10[scientific_name],Table10[category])</f>
        <v>Vascular Plant</v>
      </c>
      <c r="E21112" t="str">
        <f>_xlfn.XLOOKUP(Table9[[#This Row],[scientific_name]],Table10[scientific_name],Table10[common_names])</f>
        <v>Ruth Sedge, Ruth's Sedge</v>
      </c>
      <c r="F21112" t="str">
        <f>_xlfn.XLOOKUP(Table9[[#This Row],[scientific_name]],Table10[scientific_name],Table10[conservation_status])</f>
        <v>No Intervention</v>
      </c>
      <c r="G21112" t="b">
        <f>_xlfn.XLOOKUP(Table9[[#This Row],[scientific_name]],Table10[scientific_name],Table10[is_protected])</f>
        <v>0</v>
      </c>
      <c r="H21112" t="b">
        <f>_xlfn.XLOOKUP(Table9[[#This Row],[scientific_name]],Table10[scientific_name],Table10[is_sheep])</f>
        <v>0</v>
      </c>
    </row>
    <row r="21113" spans="1:8">
      <c r="A21113" t="s">
        <v>3902</v>
      </c>
      <c r="B21113" t="s">
        <v>4</v>
      </c>
      <c r="C21113">
        <v>95</v>
      </c>
      <c r="D21113" t="str">
        <f>_xlfn.XLOOKUP(Table9[[#This Row],[scientific_name]],Table10[scientific_name],Table10[category])</f>
        <v>Bird</v>
      </c>
      <c r="E21113" t="str">
        <f>_xlfn.XLOOKUP(Table9[[#This Row],[scientific_name]],Table10[scientific_name],Table10[common_names])</f>
        <v>Chuck-Will's-Widow</v>
      </c>
      <c r="F21113" t="str">
        <f>_xlfn.XLOOKUP(Table9[[#This Row],[scientific_name]],Table10[scientific_name],Table10[conservation_status])</f>
        <v>No Intervention</v>
      </c>
      <c r="G21113" t="b">
        <f>_xlfn.XLOOKUP(Table9[[#This Row],[scientific_name]],Table10[scientific_name],Table10[is_protected])</f>
        <v>0</v>
      </c>
      <c r="H21113" t="b">
        <f>_xlfn.XLOOKUP(Table9[[#This Row],[scientific_name]],Table10[scientific_name],Table10[is_sheep])</f>
        <v>0</v>
      </c>
    </row>
    <row r="21114" spans="1:8">
      <c r="A21114" t="s">
        <v>2159</v>
      </c>
      <c r="B21114" t="s">
        <v>7</v>
      </c>
      <c r="C21114">
        <v>123</v>
      </c>
      <c r="D21114" t="str">
        <f>_xlfn.XLOOKUP(Table9[[#This Row],[scientific_name]],Table10[scientific_name],Table10[category])</f>
        <v>Reptile</v>
      </c>
      <c r="E21114" t="str">
        <f>_xlfn.XLOOKUP(Table9[[#This Row],[scientific_name]],Table10[scientific_name],Table10[common_names])</f>
        <v>California (Western) Whiptail</v>
      </c>
      <c r="F21114" t="str">
        <f>_xlfn.XLOOKUP(Table9[[#This Row],[scientific_name]],Table10[scientific_name],Table10[conservation_status])</f>
        <v>No Intervention</v>
      </c>
      <c r="G21114" t="b">
        <f>_xlfn.XLOOKUP(Table9[[#This Row],[scientific_name]],Table10[scientific_name],Table10[is_protected])</f>
        <v>0</v>
      </c>
      <c r="H21114" t="b">
        <f>_xlfn.XLOOKUP(Table9[[#This Row],[scientific_name]],Table10[scientific_name],Table10[is_sheep])</f>
        <v>0</v>
      </c>
    </row>
    <row r="21115" spans="1:8">
      <c r="A21115" t="s">
        <v>4984</v>
      </c>
      <c r="B21115" t="s">
        <v>4</v>
      </c>
      <c r="C21115">
        <v>101</v>
      </c>
      <c r="D21115" t="str">
        <f>_xlfn.XLOOKUP(Table9[[#This Row],[scientific_name]],Table10[scientific_name],Table10[category])</f>
        <v>Vascular Plant</v>
      </c>
      <c r="E21115" t="str">
        <f>_xlfn.XLOOKUP(Table9[[#This Row],[scientific_name]],Table10[scientific_name],Table10[common_names])</f>
        <v>Garden Iris</v>
      </c>
      <c r="F21115" t="str">
        <f>_xlfn.XLOOKUP(Table9[[#This Row],[scientific_name]],Table10[scientific_name],Table10[conservation_status])</f>
        <v>No Intervention</v>
      </c>
      <c r="G21115" t="b">
        <f>_xlfn.XLOOKUP(Table9[[#This Row],[scientific_name]],Table10[scientific_name],Table10[is_protected])</f>
        <v>0</v>
      </c>
      <c r="H21115" t="b">
        <f>_xlfn.XLOOKUP(Table9[[#This Row],[scientific_name]],Table10[scientific_name],Table10[is_sheep])</f>
        <v>0</v>
      </c>
    </row>
    <row r="21116" spans="1:8">
      <c r="A21116" t="s">
        <v>2902</v>
      </c>
      <c r="B21116" t="s">
        <v>4</v>
      </c>
      <c r="C21116">
        <v>44</v>
      </c>
      <c r="D21116" t="str">
        <f>_xlfn.XLOOKUP(Table9[[#This Row],[scientific_name]],Table10[scientific_name],Table10[category])</f>
        <v>Vascular Plant</v>
      </c>
      <c r="E21116" t="str">
        <f>_xlfn.XLOOKUP(Table9[[#This Row],[scientific_name]],Table10[scientific_name],Table10[common_names])</f>
        <v>Utah Buttercup</v>
      </c>
      <c r="F21116" t="str">
        <f>_xlfn.XLOOKUP(Table9[[#This Row],[scientific_name]],Table10[scientific_name],Table10[conservation_status])</f>
        <v>No Intervention</v>
      </c>
      <c r="G21116" t="b">
        <f>_xlfn.XLOOKUP(Table9[[#This Row],[scientific_name]],Table10[scientific_name],Table10[is_protected])</f>
        <v>0</v>
      </c>
      <c r="H21116" t="b">
        <f>_xlfn.XLOOKUP(Table9[[#This Row],[scientific_name]],Table10[scientific_name],Table10[is_sheep])</f>
        <v>0</v>
      </c>
    </row>
    <row r="21117" spans="1:8">
      <c r="A21117" t="s">
        <v>5238</v>
      </c>
      <c r="B21117" t="s">
        <v>7</v>
      </c>
      <c r="C21117">
        <v>157</v>
      </c>
      <c r="D21117" t="str">
        <f>_xlfn.XLOOKUP(Table9[[#This Row],[scientific_name]],Table10[scientific_name],Table10[category])</f>
        <v>Vascular Plant</v>
      </c>
      <c r="E21117" t="str">
        <f>_xlfn.XLOOKUP(Table9[[#This Row],[scientific_name]],Table10[scientific_name],Table10[common_names])</f>
        <v>Annual Cudweed, Cotton Cudweed, Cottonbatting Cudweed, Cottonbatting Plant</v>
      </c>
      <c r="F21117" t="str">
        <f>_xlfn.XLOOKUP(Table9[[#This Row],[scientific_name]],Table10[scientific_name],Table10[conservation_status])</f>
        <v>No Intervention</v>
      </c>
      <c r="G21117" t="b">
        <f>_xlfn.XLOOKUP(Table9[[#This Row],[scientific_name]],Table10[scientific_name],Table10[is_protected])</f>
        <v>0</v>
      </c>
      <c r="H21117" t="b">
        <f>_xlfn.XLOOKUP(Table9[[#This Row],[scientific_name]],Table10[scientific_name],Table10[is_sheep])</f>
        <v>0</v>
      </c>
    </row>
    <row r="21118" spans="1:8">
      <c r="A21118" t="s">
        <v>3485</v>
      </c>
      <c r="B21118" t="s">
        <v>4</v>
      </c>
      <c r="C21118">
        <v>66</v>
      </c>
      <c r="D21118" t="str">
        <f>_xlfn.XLOOKUP(Table9[[#This Row],[scientific_name]],Table10[scientific_name],Table10[category])</f>
        <v>Vascular Plant</v>
      </c>
      <c r="E21118" t="str">
        <f>_xlfn.XLOOKUP(Table9[[#This Row],[scientific_name]],Table10[scientific_name],Table10[common_names])</f>
        <v>Alpine Fescue</v>
      </c>
      <c r="F21118" t="str">
        <f>_xlfn.XLOOKUP(Table9[[#This Row],[scientific_name]],Table10[scientific_name],Table10[conservation_status])</f>
        <v>No Intervention</v>
      </c>
      <c r="G21118" t="b">
        <f>_xlfn.XLOOKUP(Table9[[#This Row],[scientific_name]],Table10[scientific_name],Table10[is_protected])</f>
        <v>0</v>
      </c>
      <c r="H21118" t="b">
        <f>_xlfn.XLOOKUP(Table9[[#This Row],[scientific_name]],Table10[scientific_name],Table10[is_sheep])</f>
        <v>0</v>
      </c>
    </row>
    <row r="21119" spans="1:8">
      <c r="A21119" t="s">
        <v>3963</v>
      </c>
      <c r="B21119" t="s">
        <v>7</v>
      </c>
      <c r="C21119">
        <v>146</v>
      </c>
      <c r="D21119" t="str">
        <f>_xlfn.XLOOKUP(Table9[[#This Row],[scientific_name]],Table10[scientific_name],Table10[category])</f>
        <v>Vascular Plant</v>
      </c>
      <c r="E21119" t="str">
        <f>_xlfn.XLOOKUP(Table9[[#This Row],[scientific_name]],Table10[scientific_name],Table10[common_names])</f>
        <v>Rock Melicgrass, Rock Oniongrass</v>
      </c>
      <c r="F21119" t="str">
        <f>_xlfn.XLOOKUP(Table9[[#This Row],[scientific_name]],Table10[scientific_name],Table10[conservation_status])</f>
        <v>No Intervention</v>
      </c>
      <c r="G21119" t="b">
        <f>_xlfn.XLOOKUP(Table9[[#This Row],[scientific_name]],Table10[scientific_name],Table10[is_protected])</f>
        <v>0</v>
      </c>
      <c r="H21119" t="b">
        <f>_xlfn.XLOOKUP(Table9[[#This Row],[scientific_name]],Table10[scientific_name],Table10[is_sheep])</f>
        <v>0</v>
      </c>
    </row>
    <row r="21120" spans="1:8">
      <c r="A21120" t="s">
        <v>4715</v>
      </c>
      <c r="B21120" t="s">
        <v>9</v>
      </c>
      <c r="C21120">
        <v>135</v>
      </c>
      <c r="D21120" t="str">
        <f>_xlfn.XLOOKUP(Table9[[#This Row],[scientific_name]],Table10[scientific_name],Table10[category])</f>
        <v>Vascular Plant</v>
      </c>
      <c r="E21120" t="str">
        <f>_xlfn.XLOOKUP(Table9[[#This Row],[scientific_name]],Table10[scientific_name],Table10[common_names])</f>
        <v>Holboell's Rockcress</v>
      </c>
      <c r="F21120" t="str">
        <f>_xlfn.XLOOKUP(Table9[[#This Row],[scientific_name]],Table10[scientific_name],Table10[conservation_status])</f>
        <v>No Intervention</v>
      </c>
      <c r="G21120" t="b">
        <f>_xlfn.XLOOKUP(Table9[[#This Row],[scientific_name]],Table10[scientific_name],Table10[is_protected])</f>
        <v>0</v>
      </c>
      <c r="H21120" t="b">
        <f>_xlfn.XLOOKUP(Table9[[#This Row],[scientific_name]],Table10[scientific_name],Table10[is_sheep])</f>
        <v>0</v>
      </c>
    </row>
    <row r="21121" spans="1:8">
      <c r="A21121" t="s">
        <v>3985</v>
      </c>
      <c r="B21121" t="s">
        <v>7</v>
      </c>
      <c r="C21121">
        <v>131</v>
      </c>
      <c r="D21121" t="str">
        <f>_xlfn.XLOOKUP(Table9[[#This Row],[scientific_name]],Table10[scientific_name],Table10[category])</f>
        <v>Vascular Plant</v>
      </c>
      <c r="E21121" t="str">
        <f>_xlfn.XLOOKUP(Table9[[#This Row],[scientific_name]],Table10[scientific_name],Table10[common_names])</f>
        <v>Congdon's Woolly Sunflower</v>
      </c>
      <c r="F21121" t="str">
        <f>_xlfn.XLOOKUP(Table9[[#This Row],[scientific_name]],Table10[scientific_name],Table10[conservation_status])</f>
        <v>No Intervention</v>
      </c>
      <c r="G21121" t="b">
        <f>_xlfn.XLOOKUP(Table9[[#This Row],[scientific_name]],Table10[scientific_name],Table10[is_protected])</f>
        <v>0</v>
      </c>
      <c r="H21121" t="b">
        <f>_xlfn.XLOOKUP(Table9[[#This Row],[scientific_name]],Table10[scientific_name],Table10[is_sheep])</f>
        <v>0</v>
      </c>
    </row>
    <row r="21122" spans="1:8">
      <c r="A21122" t="s">
        <v>4836</v>
      </c>
      <c r="B21122" t="s">
        <v>13</v>
      </c>
      <c r="C21122">
        <v>249</v>
      </c>
      <c r="D21122" t="str">
        <f>_xlfn.XLOOKUP(Table9[[#This Row],[scientific_name]],Table10[scientific_name],Table10[category])</f>
        <v>Nonvascular Plant</v>
      </c>
      <c r="E21122" t="str">
        <f>_xlfn.XLOOKUP(Table9[[#This Row],[scientific_name]],Table10[scientific_name],Table10[common_names])</f>
        <v>Bryoid Fissidens Moss</v>
      </c>
      <c r="F21122" t="str">
        <f>_xlfn.XLOOKUP(Table9[[#This Row],[scientific_name]],Table10[scientific_name],Table10[conservation_status])</f>
        <v>No Intervention</v>
      </c>
      <c r="G21122" t="b">
        <f>_xlfn.XLOOKUP(Table9[[#This Row],[scientific_name]],Table10[scientific_name],Table10[is_protected])</f>
        <v>0</v>
      </c>
      <c r="H21122" t="b">
        <f>_xlfn.XLOOKUP(Table9[[#This Row],[scientific_name]],Table10[scientific_name],Table10[is_sheep])</f>
        <v>0</v>
      </c>
    </row>
    <row r="21123" spans="1:8">
      <c r="A21123" t="s">
        <v>5209</v>
      </c>
      <c r="B21123" t="s">
        <v>4</v>
      </c>
      <c r="C21123">
        <v>74</v>
      </c>
      <c r="D21123" t="str">
        <f>_xlfn.XLOOKUP(Table9[[#This Row],[scientific_name]],Table10[scientific_name],Table10[category])</f>
        <v>Vascular Plant</v>
      </c>
      <c r="E21123" t="str">
        <f>_xlfn.XLOOKUP(Table9[[#This Row],[scientific_name]],Table10[scientific_name],Table10[common_names])</f>
        <v>Mock Leopardbane</v>
      </c>
      <c r="F21123" t="str">
        <f>_xlfn.XLOOKUP(Table9[[#This Row],[scientific_name]],Table10[scientific_name],Table10[conservation_status])</f>
        <v>No Intervention</v>
      </c>
      <c r="G21123" t="b">
        <f>_xlfn.XLOOKUP(Table9[[#This Row],[scientific_name]],Table10[scientific_name],Table10[is_protected])</f>
        <v>0</v>
      </c>
      <c r="H21123" t="b">
        <f>_xlfn.XLOOKUP(Table9[[#This Row],[scientific_name]],Table10[scientific_name],Table10[is_sheep])</f>
        <v>0</v>
      </c>
    </row>
    <row r="21124" spans="1:8">
      <c r="A21124" t="s">
        <v>1906</v>
      </c>
      <c r="B21124" t="s">
        <v>4</v>
      </c>
      <c r="C21124">
        <v>96</v>
      </c>
      <c r="D21124" t="str">
        <f>_xlfn.XLOOKUP(Table9[[#This Row],[scientific_name]],Table10[scientific_name],Table10[category])</f>
        <v>Vascular Plant</v>
      </c>
      <c r="E21124" t="str">
        <f>_xlfn.XLOOKUP(Table9[[#This Row],[scientific_name]],Table10[scientific_name],Table10[common_names])</f>
        <v>Fringed Quickweed, Peruvian Daisy</v>
      </c>
      <c r="F21124" t="str">
        <f>_xlfn.XLOOKUP(Table9[[#This Row],[scientific_name]],Table10[scientific_name],Table10[conservation_status])</f>
        <v>No Intervention</v>
      </c>
      <c r="G21124" t="b">
        <f>_xlfn.XLOOKUP(Table9[[#This Row],[scientific_name]],Table10[scientific_name],Table10[is_protected])</f>
        <v>0</v>
      </c>
      <c r="H21124" t="b">
        <f>_xlfn.XLOOKUP(Table9[[#This Row],[scientific_name]],Table10[scientific_name],Table10[is_sheep])</f>
        <v>0</v>
      </c>
    </row>
    <row r="21125" spans="1:8">
      <c r="A21125" t="s">
        <v>4147</v>
      </c>
      <c r="B21125" t="s">
        <v>13</v>
      </c>
      <c r="C21125">
        <v>235</v>
      </c>
      <c r="D21125" t="str">
        <f>_xlfn.XLOOKUP(Table9[[#This Row],[scientific_name]],Table10[scientific_name],Table10[category])</f>
        <v>Vascular Plant</v>
      </c>
      <c r="E21125" t="str">
        <f>_xlfn.XLOOKUP(Table9[[#This Row],[scientific_name]],Table10[scientific_name],Table10[common_names])</f>
        <v>Serrate Sedge, Woodrush Sedge</v>
      </c>
      <c r="F21125" t="str">
        <f>_xlfn.XLOOKUP(Table9[[#This Row],[scientific_name]],Table10[scientific_name],Table10[conservation_status])</f>
        <v>No Intervention</v>
      </c>
      <c r="G21125" t="b">
        <f>_xlfn.XLOOKUP(Table9[[#This Row],[scientific_name]],Table10[scientific_name],Table10[is_protected])</f>
        <v>0</v>
      </c>
      <c r="H21125" t="b">
        <f>_xlfn.XLOOKUP(Table9[[#This Row],[scientific_name]],Table10[scientific_name],Table10[is_sheep])</f>
        <v>0</v>
      </c>
    </row>
    <row r="21126" spans="1:8">
      <c r="A21126" t="s">
        <v>1111</v>
      </c>
      <c r="B21126" t="s">
        <v>7</v>
      </c>
      <c r="C21126">
        <v>171</v>
      </c>
      <c r="D21126" t="str">
        <f>_xlfn.XLOOKUP(Table9[[#This Row],[scientific_name]],Table10[scientific_name],Table10[category])</f>
        <v>Vascular Plant</v>
      </c>
      <c r="E21126" t="str">
        <f>_xlfn.XLOOKUP(Table9[[#This Row],[scientific_name]],Table10[scientific_name],Table10[common_names])</f>
        <v>A Sedge, Rigid Sedge</v>
      </c>
      <c r="F21126" t="str">
        <f>_xlfn.XLOOKUP(Table9[[#This Row],[scientific_name]],Table10[scientific_name],Table10[conservation_status])</f>
        <v>No Intervention</v>
      </c>
      <c r="G21126" t="b">
        <f>_xlfn.XLOOKUP(Table9[[#This Row],[scientific_name]],Table10[scientific_name],Table10[is_protected])</f>
        <v>0</v>
      </c>
      <c r="H21126" t="b">
        <f>_xlfn.XLOOKUP(Table9[[#This Row],[scientific_name]],Table10[scientific_name],Table10[is_sheep])</f>
        <v>0</v>
      </c>
    </row>
    <row r="21127" spans="1:8">
      <c r="A21127" t="s">
        <v>1307</v>
      </c>
      <c r="B21127" t="s">
        <v>4</v>
      </c>
      <c r="C21127">
        <v>78</v>
      </c>
      <c r="D21127" t="str">
        <f>_xlfn.XLOOKUP(Table9[[#This Row],[scientific_name]],Table10[scientific_name],Table10[category])</f>
        <v>Amphibian</v>
      </c>
      <c r="E21127" t="str">
        <f>_xlfn.XLOOKUP(Table9[[#This Row],[scientific_name]],Table10[scientific_name],Table10[common_names])</f>
        <v>Snorthern Slimy Salamander</v>
      </c>
      <c r="F21127" t="str">
        <f>_xlfn.XLOOKUP(Table9[[#This Row],[scientific_name]],Table10[scientific_name],Table10[conservation_status])</f>
        <v>No Intervention</v>
      </c>
      <c r="G21127" t="b">
        <f>_xlfn.XLOOKUP(Table9[[#This Row],[scientific_name]],Table10[scientific_name],Table10[is_protected])</f>
        <v>0</v>
      </c>
      <c r="H21127" t="b">
        <f>_xlfn.XLOOKUP(Table9[[#This Row],[scientific_name]],Table10[scientific_name],Table10[is_sheep])</f>
        <v>0</v>
      </c>
    </row>
    <row r="21128" spans="1:8">
      <c r="A21128" t="s">
        <v>5495</v>
      </c>
      <c r="B21128" t="s">
        <v>9</v>
      </c>
      <c r="C21128">
        <v>103</v>
      </c>
      <c r="D21128" t="str">
        <f>_xlfn.XLOOKUP(Table9[[#This Row],[scientific_name]],Table10[scientific_name],Table10[category])</f>
        <v>Vascular Plant</v>
      </c>
      <c r="E21128" t="str">
        <f>_xlfn.XLOOKUP(Table9[[#This Row],[scientific_name]],Table10[scientific_name],Table10[common_names])</f>
        <v>Hare Sedge, Sierra Hare Sedge, Sierrahare Sedge</v>
      </c>
      <c r="F21128" t="str">
        <f>_xlfn.XLOOKUP(Table9[[#This Row],[scientific_name]],Table10[scientific_name],Table10[conservation_status])</f>
        <v>No Intervention</v>
      </c>
      <c r="G21128" t="b">
        <f>_xlfn.XLOOKUP(Table9[[#This Row],[scientific_name]],Table10[scientific_name],Table10[is_protected])</f>
        <v>0</v>
      </c>
      <c r="H21128" t="b">
        <f>_xlfn.XLOOKUP(Table9[[#This Row],[scientific_name]],Table10[scientific_name],Table10[is_sheep])</f>
        <v>0</v>
      </c>
    </row>
    <row r="21129" spans="1:8">
      <c r="A21129" t="s">
        <v>1993</v>
      </c>
      <c r="B21129" t="s">
        <v>9</v>
      </c>
      <c r="C21129">
        <v>114</v>
      </c>
      <c r="D21129" t="str">
        <f>_xlfn.XLOOKUP(Table9[[#This Row],[scientific_name]],Table10[scientific_name],Table10[category])</f>
        <v>Vascular Plant</v>
      </c>
      <c r="E21129" t="str">
        <f>_xlfn.XLOOKUP(Table9[[#This Row],[scientific_name]],Table10[scientific_name],Table10[common_names])</f>
        <v>Aleutian Maidenhair, Aleutian Maidenhair-Fern, Five-Finger Fern</v>
      </c>
      <c r="F21129" t="str">
        <f>_xlfn.XLOOKUP(Table9[[#This Row],[scientific_name]],Table10[scientific_name],Table10[conservation_status])</f>
        <v>No Intervention</v>
      </c>
      <c r="G21129" t="b">
        <f>_xlfn.XLOOKUP(Table9[[#This Row],[scientific_name]],Table10[scientific_name],Table10[is_protected])</f>
        <v>0</v>
      </c>
      <c r="H21129" t="b">
        <f>_xlfn.XLOOKUP(Table9[[#This Row],[scientific_name]],Table10[scientific_name],Table10[is_sheep])</f>
        <v>0</v>
      </c>
    </row>
    <row r="21130" spans="1:8">
      <c r="A21130" t="s">
        <v>1854</v>
      </c>
      <c r="B21130" t="s">
        <v>7</v>
      </c>
      <c r="C21130">
        <v>136</v>
      </c>
      <c r="D21130" t="str">
        <f>_xlfn.XLOOKUP(Table9[[#This Row],[scientific_name]],Table10[scientific_name],Table10[category])</f>
        <v>Vascular Plant</v>
      </c>
      <c r="E21130" t="str">
        <f>_xlfn.XLOOKUP(Table9[[#This Row],[scientific_name]],Table10[scientific_name],Table10[common_names])</f>
        <v>White Sweetclover</v>
      </c>
      <c r="F21130" t="str">
        <f>_xlfn.XLOOKUP(Table9[[#This Row],[scientific_name]],Table10[scientific_name],Table10[conservation_status])</f>
        <v>No Intervention</v>
      </c>
      <c r="G21130" t="b">
        <f>_xlfn.XLOOKUP(Table9[[#This Row],[scientific_name]],Table10[scientific_name],Table10[is_protected])</f>
        <v>0</v>
      </c>
      <c r="H21130" t="b">
        <f>_xlfn.XLOOKUP(Table9[[#This Row],[scientific_name]],Table10[scientific_name],Table10[is_sheep])</f>
        <v>0</v>
      </c>
    </row>
    <row r="21131" spans="1:8">
      <c r="A21131" t="s">
        <v>2589</v>
      </c>
      <c r="B21131" t="s">
        <v>9</v>
      </c>
      <c r="C21131">
        <v>88</v>
      </c>
      <c r="D21131" t="str">
        <f>_xlfn.XLOOKUP(Table9[[#This Row],[scientific_name]],Table10[scientific_name],Table10[category])</f>
        <v>Vascular Plant</v>
      </c>
      <c r="E21131" t="str">
        <f>_xlfn.XLOOKUP(Table9[[#This Row],[scientific_name]],Table10[scientific_name],Table10[common_names])</f>
        <v>Mountain Blueeyed Grass, Mountain Blue-Eyed Grass, Strict Blue-Eyed Grass, Strict Blue-Eyed-Grass</v>
      </c>
      <c r="F21131" t="str">
        <f>_xlfn.XLOOKUP(Table9[[#This Row],[scientific_name]],Table10[scientific_name],Table10[conservation_status])</f>
        <v>No Intervention</v>
      </c>
      <c r="G21131" t="b">
        <f>_xlfn.XLOOKUP(Table9[[#This Row],[scientific_name]],Table10[scientific_name],Table10[is_protected])</f>
        <v>0</v>
      </c>
      <c r="H21131" t="b">
        <f>_xlfn.XLOOKUP(Table9[[#This Row],[scientific_name]],Table10[scientific_name],Table10[is_sheep])</f>
        <v>0</v>
      </c>
    </row>
    <row r="21132" spans="1:8">
      <c r="A21132" t="s">
        <v>2707</v>
      </c>
      <c r="B21132" t="s">
        <v>4</v>
      </c>
      <c r="C21132">
        <v>65</v>
      </c>
      <c r="D21132" t="str">
        <f>_xlfn.XLOOKUP(Table9[[#This Row],[scientific_name]],Table10[scientific_name],Table10[category])</f>
        <v>Vascular Plant</v>
      </c>
      <c r="E21132" t="str">
        <f>_xlfn.XLOOKUP(Table9[[#This Row],[scientific_name]],Table10[scientific_name],Table10[common_names])</f>
        <v>Tennessee Bladderfern</v>
      </c>
      <c r="F21132" t="str">
        <f>_xlfn.XLOOKUP(Table9[[#This Row],[scientific_name]],Table10[scientific_name],Table10[conservation_status])</f>
        <v>No Intervention</v>
      </c>
      <c r="G21132" t="b">
        <f>_xlfn.XLOOKUP(Table9[[#This Row],[scientific_name]],Table10[scientific_name],Table10[is_protected])</f>
        <v>0</v>
      </c>
      <c r="H21132" t="b">
        <f>_xlfn.XLOOKUP(Table9[[#This Row],[scientific_name]],Table10[scientific_name],Table10[is_sheep])</f>
        <v>0</v>
      </c>
    </row>
    <row r="21133" spans="1:8">
      <c r="A21133" t="s">
        <v>1039</v>
      </c>
      <c r="B21133" t="s">
        <v>7</v>
      </c>
      <c r="C21133">
        <v>167</v>
      </c>
      <c r="D21133" t="str">
        <f>_xlfn.XLOOKUP(Table9[[#This Row],[scientific_name]],Table10[scientific_name],Table10[category])</f>
        <v>Bird</v>
      </c>
      <c r="E21133" t="str">
        <f>_xlfn.XLOOKUP(Table9[[#This Row],[scientific_name]],Table10[scientific_name],Table10[common_names])</f>
        <v>Boreal Owl</v>
      </c>
      <c r="F21133" t="str">
        <f>_xlfn.XLOOKUP(Table9[[#This Row],[scientific_name]],Table10[scientific_name],Table10[conservation_status])</f>
        <v>No Intervention</v>
      </c>
      <c r="G21133" t="b">
        <f>_xlfn.XLOOKUP(Table9[[#This Row],[scientific_name]],Table10[scientific_name],Table10[is_protected])</f>
        <v>0</v>
      </c>
      <c r="H21133" t="b">
        <f>_xlfn.XLOOKUP(Table9[[#This Row],[scientific_name]],Table10[scientific_name],Table10[is_sheep])</f>
        <v>0</v>
      </c>
    </row>
    <row r="21134" spans="1:8">
      <c r="A21134" t="s">
        <v>4352</v>
      </c>
      <c r="B21134" t="s">
        <v>7</v>
      </c>
      <c r="C21134">
        <v>153</v>
      </c>
      <c r="D21134" t="str">
        <f>_xlfn.XLOOKUP(Table9[[#This Row],[scientific_name]],Table10[scientific_name],Table10[category])</f>
        <v>Vascular Plant</v>
      </c>
      <c r="E21134" t="str">
        <f>_xlfn.XLOOKUP(Table9[[#This Row],[scientific_name]],Table10[scientific_name],Table10[common_names])</f>
        <v>Spiral Ditchgrass</v>
      </c>
      <c r="F21134" t="str">
        <f>_xlfn.XLOOKUP(Table9[[#This Row],[scientific_name]],Table10[scientific_name],Table10[conservation_status])</f>
        <v>No Intervention</v>
      </c>
      <c r="G21134" t="b">
        <f>_xlfn.XLOOKUP(Table9[[#This Row],[scientific_name]],Table10[scientific_name],Table10[is_protected])</f>
        <v>0</v>
      </c>
      <c r="H21134" t="b">
        <f>_xlfn.XLOOKUP(Table9[[#This Row],[scientific_name]],Table10[scientific_name],Table10[is_sheep])</f>
        <v>0</v>
      </c>
    </row>
    <row r="21135" spans="1:8">
      <c r="A21135" t="s">
        <v>1113</v>
      </c>
      <c r="B21135" t="s">
        <v>13</v>
      </c>
      <c r="C21135">
        <v>243</v>
      </c>
      <c r="D21135" t="str">
        <f>_xlfn.XLOOKUP(Table9[[#This Row],[scientific_name]],Table10[scientific_name],Table10[category])</f>
        <v>Bird</v>
      </c>
      <c r="E21135" t="str">
        <f>_xlfn.XLOOKUP(Table9[[#This Row],[scientific_name]],Table10[scientific_name],Table10[common_names])</f>
        <v>Nashville Warbler</v>
      </c>
      <c r="F21135" t="str">
        <f>_xlfn.XLOOKUP(Table9[[#This Row],[scientific_name]],Table10[scientific_name],Table10[conservation_status])</f>
        <v>No Intervention</v>
      </c>
      <c r="G21135" t="b">
        <f>_xlfn.XLOOKUP(Table9[[#This Row],[scientific_name]],Table10[scientific_name],Table10[is_protected])</f>
        <v>0</v>
      </c>
      <c r="H21135" t="b">
        <f>_xlfn.XLOOKUP(Table9[[#This Row],[scientific_name]],Table10[scientific_name],Table10[is_sheep])</f>
        <v>0</v>
      </c>
    </row>
    <row r="21136" spans="1:8">
      <c r="A21136" t="s">
        <v>5440</v>
      </c>
      <c r="B21136" t="s">
        <v>13</v>
      </c>
      <c r="C21136">
        <v>257</v>
      </c>
      <c r="D21136" t="str">
        <f>_xlfn.XLOOKUP(Table9[[#This Row],[scientific_name]],Table10[scientific_name],Table10[category])</f>
        <v>Vascular Plant</v>
      </c>
      <c r="E21136" t="str">
        <f>_xlfn.XLOOKUP(Table9[[#This Row],[scientific_name]],Table10[scientific_name],Table10[common_names])</f>
        <v>Anderson's Lupine</v>
      </c>
      <c r="F21136" t="str">
        <f>_xlfn.XLOOKUP(Table9[[#This Row],[scientific_name]],Table10[scientific_name],Table10[conservation_status])</f>
        <v>No Intervention</v>
      </c>
      <c r="G21136" t="b">
        <f>_xlfn.XLOOKUP(Table9[[#This Row],[scientific_name]],Table10[scientific_name],Table10[is_protected])</f>
        <v>0</v>
      </c>
      <c r="H21136" t="b">
        <f>_xlfn.XLOOKUP(Table9[[#This Row],[scientific_name]],Table10[scientific_name],Table10[is_sheep])</f>
        <v>0</v>
      </c>
    </row>
    <row r="21137" spans="1:8">
      <c r="A21137" t="s">
        <v>2886</v>
      </c>
      <c r="B21137" t="s">
        <v>13</v>
      </c>
      <c r="C21137">
        <v>262</v>
      </c>
      <c r="D21137" t="str">
        <f>_xlfn.XLOOKUP(Table9[[#This Row],[scientific_name]],Table10[scientific_name],Table10[category])</f>
        <v>Vascular Plant</v>
      </c>
      <c r="E21137" t="str">
        <f>_xlfn.XLOOKUP(Table9[[#This Row],[scientific_name]],Table10[scientific_name],Table10[common_names])</f>
        <v>Shockley's Ivesia, Sky Mousetail</v>
      </c>
      <c r="F21137" t="str">
        <f>_xlfn.XLOOKUP(Table9[[#This Row],[scientific_name]],Table10[scientific_name],Table10[conservation_status])</f>
        <v>No Intervention</v>
      </c>
      <c r="G21137" t="b">
        <f>_xlfn.XLOOKUP(Table9[[#This Row],[scientific_name]],Table10[scientific_name],Table10[is_protected])</f>
        <v>0</v>
      </c>
      <c r="H21137" t="b">
        <f>_xlfn.XLOOKUP(Table9[[#This Row],[scientific_name]],Table10[scientific_name],Table10[is_sheep])</f>
        <v>0</v>
      </c>
    </row>
    <row r="21138" spans="1:8">
      <c r="A21138" t="s">
        <v>5494</v>
      </c>
      <c r="B21138" t="s">
        <v>4</v>
      </c>
      <c r="C21138">
        <v>60</v>
      </c>
      <c r="D21138" t="str">
        <f>_xlfn.XLOOKUP(Table9[[#This Row],[scientific_name]],Table10[scientific_name],Table10[category])</f>
        <v>Vascular Plant</v>
      </c>
      <c r="E21138" t="str">
        <f>_xlfn.XLOOKUP(Table9[[#This Row],[scientific_name]],Table10[scientific_name],Table10[common_names])</f>
        <v>Barclay's Willow</v>
      </c>
      <c r="F21138" t="str">
        <f>_xlfn.XLOOKUP(Table9[[#This Row],[scientific_name]],Table10[scientific_name],Table10[conservation_status])</f>
        <v>No Intervention</v>
      </c>
      <c r="G21138" t="b">
        <f>_xlfn.XLOOKUP(Table9[[#This Row],[scientific_name]],Table10[scientific_name],Table10[is_protected])</f>
        <v>0</v>
      </c>
      <c r="H21138" t="b">
        <f>_xlfn.XLOOKUP(Table9[[#This Row],[scientific_name]],Table10[scientific_name],Table10[is_sheep])</f>
        <v>0</v>
      </c>
    </row>
    <row r="21139" spans="1:8">
      <c r="A21139" t="s">
        <v>4831</v>
      </c>
      <c r="B21139" t="s">
        <v>13</v>
      </c>
      <c r="C21139">
        <v>274</v>
      </c>
      <c r="D21139" t="str">
        <f>_xlfn.XLOOKUP(Table9[[#This Row],[scientific_name]],Table10[scientific_name],Table10[category])</f>
        <v>Vascular Plant</v>
      </c>
      <c r="E21139" t="str">
        <f>_xlfn.XLOOKUP(Table9[[#This Row],[scientific_name]],Table10[scientific_name],Table10[common_names])</f>
        <v>Dichotoma Silene</v>
      </c>
      <c r="F21139" t="str">
        <f>_xlfn.XLOOKUP(Table9[[#This Row],[scientific_name]],Table10[scientific_name],Table10[conservation_status])</f>
        <v>No Intervention</v>
      </c>
      <c r="G21139" t="b">
        <f>_xlfn.XLOOKUP(Table9[[#This Row],[scientific_name]],Table10[scientific_name],Table10[is_protected])</f>
        <v>0</v>
      </c>
      <c r="H21139" t="b">
        <f>_xlfn.XLOOKUP(Table9[[#This Row],[scientific_name]],Table10[scientific_name],Table10[is_sheep])</f>
        <v>0</v>
      </c>
    </row>
    <row r="21140" spans="1:8">
      <c r="A21140" t="s">
        <v>4159</v>
      </c>
      <c r="B21140" t="s">
        <v>7</v>
      </c>
      <c r="C21140">
        <v>148</v>
      </c>
      <c r="D21140" t="str">
        <f>_xlfn.XLOOKUP(Table9[[#This Row],[scientific_name]],Table10[scientific_name],Table10[category])</f>
        <v>Vascular Plant</v>
      </c>
      <c r="E21140" t="str">
        <f>_xlfn.XLOOKUP(Table9[[#This Row],[scientific_name]],Table10[scientific_name],Table10[common_names])</f>
        <v>Parish Wheatgrass</v>
      </c>
      <c r="F21140" t="str">
        <f>_xlfn.XLOOKUP(Table9[[#This Row],[scientific_name]],Table10[scientific_name],Table10[conservation_status])</f>
        <v>No Intervention</v>
      </c>
      <c r="G21140" t="b">
        <f>_xlfn.XLOOKUP(Table9[[#This Row],[scientific_name]],Table10[scientific_name],Table10[is_protected])</f>
        <v>0</v>
      </c>
      <c r="H21140" t="b">
        <f>_xlfn.XLOOKUP(Table9[[#This Row],[scientific_name]],Table10[scientific_name],Table10[is_sheep])</f>
        <v>0</v>
      </c>
    </row>
    <row r="21141" spans="1:8">
      <c r="A21141" t="s">
        <v>5530</v>
      </c>
      <c r="B21141" t="s">
        <v>7</v>
      </c>
      <c r="C21141">
        <v>153</v>
      </c>
      <c r="D21141" t="str">
        <f>_xlfn.XLOOKUP(Table9[[#This Row],[scientific_name]],Table10[scientific_name],Table10[category])</f>
        <v>Amphibian</v>
      </c>
      <c r="E21141" t="str">
        <f>_xlfn.XLOOKUP(Table9[[#This Row],[scientific_name]],Table10[scientific_name],Table10[common_names])</f>
        <v>Shovel-Nosed Salamander</v>
      </c>
      <c r="F21141" t="str">
        <f>_xlfn.XLOOKUP(Table9[[#This Row],[scientific_name]],Table10[scientific_name],Table10[conservation_status])</f>
        <v>No Intervention</v>
      </c>
      <c r="G21141" t="b">
        <f>_xlfn.XLOOKUP(Table9[[#This Row],[scientific_name]],Table10[scientific_name],Table10[is_protected])</f>
        <v>0</v>
      </c>
      <c r="H21141" t="b">
        <f>_xlfn.XLOOKUP(Table9[[#This Row],[scientific_name]],Table10[scientific_name],Table10[is_sheep])</f>
        <v>0</v>
      </c>
    </row>
    <row r="21142" spans="1:8">
      <c r="A21142" t="s">
        <v>5402</v>
      </c>
      <c r="B21142" t="s">
        <v>7</v>
      </c>
      <c r="C21142">
        <v>166</v>
      </c>
      <c r="D21142" t="str">
        <f>_xlfn.XLOOKUP(Table9[[#This Row],[scientific_name]],Table10[scientific_name],Table10[category])</f>
        <v>Vascular Plant</v>
      </c>
      <c r="E21142" t="str">
        <f>_xlfn.XLOOKUP(Table9[[#This Row],[scientific_name]],Table10[scientific_name],Table10[common_names])</f>
        <v>Whiteleaf Sunflower</v>
      </c>
      <c r="F21142" t="str">
        <f>_xlfn.XLOOKUP(Table9[[#This Row],[scientific_name]],Table10[scientific_name],Table10[conservation_status])</f>
        <v>No Intervention</v>
      </c>
      <c r="G21142" t="b">
        <f>_xlfn.XLOOKUP(Table9[[#This Row],[scientific_name]],Table10[scientific_name],Table10[is_protected])</f>
        <v>0</v>
      </c>
      <c r="H21142" t="b">
        <f>_xlfn.XLOOKUP(Table9[[#This Row],[scientific_name]],Table10[scientific_name],Table10[is_sheep])</f>
        <v>0</v>
      </c>
    </row>
    <row r="21143" spans="1:8">
      <c r="A21143" t="s">
        <v>3672</v>
      </c>
      <c r="B21143" t="s">
        <v>13</v>
      </c>
      <c r="C21143">
        <v>239</v>
      </c>
      <c r="D21143" t="str">
        <f>_xlfn.XLOOKUP(Table9[[#This Row],[scientific_name]],Table10[scientific_name],Table10[category])</f>
        <v>Vascular Plant</v>
      </c>
      <c r="E21143" t="str">
        <f>_xlfn.XLOOKUP(Table9[[#This Row],[scientific_name]],Table10[scientific_name],Table10[common_names])</f>
        <v>Baby Pondweed, Small Pondweed</v>
      </c>
      <c r="F21143" t="str">
        <f>_xlfn.XLOOKUP(Table9[[#This Row],[scientific_name]],Table10[scientific_name],Table10[conservation_status])</f>
        <v>No Intervention</v>
      </c>
      <c r="G21143" t="b">
        <f>_xlfn.XLOOKUP(Table9[[#This Row],[scientific_name]],Table10[scientific_name],Table10[is_protected])</f>
        <v>0</v>
      </c>
      <c r="H21143" t="b">
        <f>_xlfn.XLOOKUP(Table9[[#This Row],[scientific_name]],Table10[scientific_name],Table10[is_sheep])</f>
        <v>0</v>
      </c>
    </row>
    <row r="21144" spans="1:8">
      <c r="A21144" t="s">
        <v>3265</v>
      </c>
      <c r="B21144" t="s">
        <v>7</v>
      </c>
      <c r="C21144">
        <v>146</v>
      </c>
      <c r="D21144" t="str">
        <f>_xlfn.XLOOKUP(Table9[[#This Row],[scientific_name]],Table10[scientific_name],Table10[category])</f>
        <v>Vascular Plant</v>
      </c>
      <c r="E21144" t="str">
        <f>_xlfn.XLOOKUP(Table9[[#This Row],[scientific_name]],Table10[scientific_name],Table10[common_names])</f>
        <v>Red-Berried Elder</v>
      </c>
      <c r="F21144" t="str">
        <f>_xlfn.XLOOKUP(Table9[[#This Row],[scientific_name]],Table10[scientific_name],Table10[conservation_status])</f>
        <v>No Intervention</v>
      </c>
      <c r="G21144" t="b">
        <f>_xlfn.XLOOKUP(Table9[[#This Row],[scientific_name]],Table10[scientific_name],Table10[is_protected])</f>
        <v>0</v>
      </c>
      <c r="H21144" t="b">
        <f>_xlfn.XLOOKUP(Table9[[#This Row],[scientific_name]],Table10[scientific_name],Table10[is_sheep])</f>
        <v>0</v>
      </c>
    </row>
    <row r="21145" spans="1:8">
      <c r="A21145" t="s">
        <v>3214</v>
      </c>
      <c r="B21145" t="s">
        <v>4</v>
      </c>
      <c r="C21145">
        <v>100</v>
      </c>
      <c r="D21145" t="str">
        <f>_xlfn.XLOOKUP(Table9[[#This Row],[scientific_name]],Table10[scientific_name],Table10[category])</f>
        <v>Nonvascular Plant</v>
      </c>
      <c r="E21145" t="str">
        <f>_xlfn.XLOOKUP(Table9[[#This Row],[scientific_name]],Table10[scientific_name],Table10[common_names])</f>
        <v>Thuidium Moss</v>
      </c>
      <c r="F21145" t="str">
        <f>_xlfn.XLOOKUP(Table9[[#This Row],[scientific_name]],Table10[scientific_name],Table10[conservation_status])</f>
        <v>No Intervention</v>
      </c>
      <c r="G21145" t="b">
        <f>_xlfn.XLOOKUP(Table9[[#This Row],[scientific_name]],Table10[scientific_name],Table10[is_protected])</f>
        <v>0</v>
      </c>
      <c r="H21145" t="b">
        <f>_xlfn.XLOOKUP(Table9[[#This Row],[scientific_name]],Table10[scientific_name],Table10[is_sheep])</f>
        <v>0</v>
      </c>
    </row>
    <row r="21146" spans="1:8">
      <c r="A21146" t="s">
        <v>2748</v>
      </c>
      <c r="B21146" t="s">
        <v>4</v>
      </c>
      <c r="C21146">
        <v>17</v>
      </c>
      <c r="D21146" t="str">
        <f>_xlfn.XLOOKUP(Table9[[#This Row],[scientific_name]],Table10[scientific_name],Table10[category])</f>
        <v>Vascular Plant</v>
      </c>
      <c r="E21146" t="str">
        <f>_xlfn.XLOOKUP(Table9[[#This Row],[scientific_name]],Table10[scientific_name],Table10[common_names])</f>
        <v>Annual Fescue</v>
      </c>
      <c r="F21146" t="str">
        <f>_xlfn.XLOOKUP(Table9[[#This Row],[scientific_name]],Table10[scientific_name],Table10[conservation_status])</f>
        <v>No Intervention</v>
      </c>
      <c r="G21146" t="b">
        <f>_xlfn.XLOOKUP(Table9[[#This Row],[scientific_name]],Table10[scientific_name],Table10[is_protected])</f>
        <v>0</v>
      </c>
      <c r="H21146" t="b">
        <f>_xlfn.XLOOKUP(Table9[[#This Row],[scientific_name]],Table10[scientific_name],Table10[is_sheep])</f>
        <v>0</v>
      </c>
    </row>
    <row r="21147" spans="1:8">
      <c r="A21147" t="s">
        <v>3667</v>
      </c>
      <c r="B21147" t="s">
        <v>9</v>
      </c>
      <c r="C21147">
        <v>99</v>
      </c>
      <c r="D21147" t="str">
        <f>_xlfn.XLOOKUP(Table9[[#This Row],[scientific_name]],Table10[scientific_name],Table10[category])</f>
        <v>Vascular Plant</v>
      </c>
      <c r="E21147" t="str">
        <f>_xlfn.XLOOKUP(Table9[[#This Row],[scientific_name]],Table10[scientific_name],Table10[common_names])</f>
        <v>Alpine Prickly Currant, Gooseberry Currant, Mountain Gooseberry</v>
      </c>
      <c r="F21147" t="str">
        <f>_xlfn.XLOOKUP(Table9[[#This Row],[scientific_name]],Table10[scientific_name],Table10[conservation_status])</f>
        <v>No Intervention</v>
      </c>
      <c r="G21147" t="b">
        <f>_xlfn.XLOOKUP(Table9[[#This Row],[scientific_name]],Table10[scientific_name],Table10[is_protected])</f>
        <v>0</v>
      </c>
      <c r="H21147" t="b">
        <f>_xlfn.XLOOKUP(Table9[[#This Row],[scientific_name]],Table10[scientific_name],Table10[is_sheep])</f>
        <v>0</v>
      </c>
    </row>
    <row r="21148" spans="1:8">
      <c r="A21148" t="s">
        <v>5347</v>
      </c>
      <c r="B21148" t="s">
        <v>13</v>
      </c>
      <c r="C21148">
        <v>259</v>
      </c>
      <c r="D21148" t="str">
        <f>_xlfn.XLOOKUP(Table9[[#This Row],[scientific_name]],Table10[scientific_name],Table10[category])</f>
        <v>Vascular Plant</v>
      </c>
      <c r="E21148" t="str">
        <f>_xlfn.XLOOKUP(Table9[[#This Row],[scientific_name]],Table10[scientific_name],Table10[common_names])</f>
        <v>Shining Sphenopholis, Shiny Wedge Grass</v>
      </c>
      <c r="F21148" t="str">
        <f>_xlfn.XLOOKUP(Table9[[#This Row],[scientific_name]],Table10[scientific_name],Table10[conservation_status])</f>
        <v>No Intervention</v>
      </c>
      <c r="G21148" t="b">
        <f>_xlfn.XLOOKUP(Table9[[#This Row],[scientific_name]],Table10[scientific_name],Table10[is_protected])</f>
        <v>0</v>
      </c>
      <c r="H21148" t="b">
        <f>_xlfn.XLOOKUP(Table9[[#This Row],[scientific_name]],Table10[scientific_name],Table10[is_sheep])</f>
        <v>0</v>
      </c>
    </row>
    <row r="21149" spans="1:8">
      <c r="A21149" t="s">
        <v>5485</v>
      </c>
      <c r="B21149" t="s">
        <v>13</v>
      </c>
      <c r="C21149">
        <v>289</v>
      </c>
      <c r="D21149" t="str">
        <f>_xlfn.XLOOKUP(Table9[[#This Row],[scientific_name]],Table10[scientific_name],Table10[category])</f>
        <v>Vascular Plant</v>
      </c>
      <c r="E21149" t="str">
        <f>_xlfn.XLOOKUP(Table9[[#This Row],[scientific_name]],Table10[scientific_name],Table10[common_names])</f>
        <v>Ridged Yellow Flax, Yellow Flax</v>
      </c>
      <c r="F21149" t="str">
        <f>_xlfn.XLOOKUP(Table9[[#This Row],[scientific_name]],Table10[scientific_name],Table10[conservation_status])</f>
        <v>No Intervention</v>
      </c>
      <c r="G21149" t="b">
        <f>_xlfn.XLOOKUP(Table9[[#This Row],[scientific_name]],Table10[scientific_name],Table10[is_protected])</f>
        <v>0</v>
      </c>
      <c r="H21149" t="b">
        <f>_xlfn.XLOOKUP(Table9[[#This Row],[scientific_name]],Table10[scientific_name],Table10[is_sheep])</f>
        <v>0</v>
      </c>
    </row>
    <row r="21150" spans="1:8">
      <c r="A21150" t="s">
        <v>4655</v>
      </c>
      <c r="B21150" t="s">
        <v>13</v>
      </c>
      <c r="C21150">
        <v>235</v>
      </c>
      <c r="D21150" t="str">
        <f>_xlfn.XLOOKUP(Table9[[#This Row],[scientific_name]],Table10[scientific_name],Table10[category])</f>
        <v>Vascular Plant</v>
      </c>
      <c r="E21150" t="str">
        <f>_xlfn.XLOOKUP(Table9[[#This Row],[scientific_name]],Table10[scientific_name],Table10[common_names])</f>
        <v>Schreber's Watershield, Watershield</v>
      </c>
      <c r="F21150" t="str">
        <f>_xlfn.XLOOKUP(Table9[[#This Row],[scientific_name]],Table10[scientific_name],Table10[conservation_status])</f>
        <v>No Intervention</v>
      </c>
      <c r="G21150" t="b">
        <f>_xlfn.XLOOKUP(Table9[[#This Row],[scientific_name]],Table10[scientific_name],Table10[is_protected])</f>
        <v>0</v>
      </c>
      <c r="H21150" t="b">
        <f>_xlfn.XLOOKUP(Table9[[#This Row],[scientific_name]],Table10[scientific_name],Table10[is_sheep])</f>
        <v>0</v>
      </c>
    </row>
    <row r="21151" spans="1:8">
      <c r="A21151" t="s">
        <v>194</v>
      </c>
      <c r="B21151" t="s">
        <v>9</v>
      </c>
      <c r="C21151">
        <v>117</v>
      </c>
      <c r="D21151" t="str">
        <f>_xlfn.XLOOKUP(Table9[[#This Row],[scientific_name]],Table10[scientific_name],Table10[category])</f>
        <v>Bird</v>
      </c>
      <c r="E21151" t="str">
        <f>_xlfn.XLOOKUP(Table9[[#This Row],[scientific_name]],Table10[scientific_name],Table10[common_names])</f>
        <v>Black-Billed Magpie, Magpie</v>
      </c>
      <c r="F21151" t="str">
        <f>_xlfn.XLOOKUP(Table9[[#This Row],[scientific_name]],Table10[scientific_name],Table10[conservation_status])</f>
        <v>No Intervention</v>
      </c>
      <c r="G21151" t="b">
        <f>_xlfn.XLOOKUP(Table9[[#This Row],[scientific_name]],Table10[scientific_name],Table10[is_protected])</f>
        <v>0</v>
      </c>
      <c r="H21151" t="b">
        <f>_xlfn.XLOOKUP(Table9[[#This Row],[scientific_name]],Table10[scientific_name],Table10[is_sheep])</f>
        <v>0</v>
      </c>
    </row>
    <row r="21152" spans="1:8">
      <c r="A21152" t="s">
        <v>2039</v>
      </c>
      <c r="B21152" t="s">
        <v>4</v>
      </c>
      <c r="C21152">
        <v>83</v>
      </c>
      <c r="D21152" t="str">
        <f>_xlfn.XLOOKUP(Table9[[#This Row],[scientific_name]],Table10[scientific_name],Table10[category])</f>
        <v>Vascular Plant</v>
      </c>
      <c r="E21152" t="str">
        <f>_xlfn.XLOOKUP(Table9[[#This Row],[scientific_name]],Table10[scientific_name],Table10[common_names])</f>
        <v>Largeleaf Grass Of Parnassus, Large-Leaved Grass-Of-Parnassus</v>
      </c>
      <c r="F21152" t="str">
        <f>_xlfn.XLOOKUP(Table9[[#This Row],[scientific_name]],Table10[scientific_name],Table10[conservation_status])</f>
        <v>Species of Concern</v>
      </c>
      <c r="G21152" t="b">
        <f>_xlfn.XLOOKUP(Table9[[#This Row],[scientific_name]],Table10[scientific_name],Table10[is_protected])</f>
        <v>1</v>
      </c>
      <c r="H21152" t="b">
        <f>_xlfn.XLOOKUP(Table9[[#This Row],[scientific_name]],Table10[scientific_name],Table10[is_sheep])</f>
        <v>0</v>
      </c>
    </row>
    <row r="21153" spans="1:8">
      <c r="A21153" t="s">
        <v>5408</v>
      </c>
      <c r="B21153" t="s">
        <v>4</v>
      </c>
      <c r="C21153">
        <v>68</v>
      </c>
      <c r="D21153" t="str">
        <f>_xlfn.XLOOKUP(Table9[[#This Row],[scientific_name]],Table10[scientific_name],Table10[category])</f>
        <v>Nonvascular Plant</v>
      </c>
      <c r="E21153" t="str">
        <f>_xlfn.XLOOKUP(Table9[[#This Row],[scientific_name]],Table10[scientific_name],Table10[common_names])</f>
        <v>Apometzgeria</v>
      </c>
      <c r="F21153" t="str">
        <f>_xlfn.XLOOKUP(Table9[[#This Row],[scientific_name]],Table10[scientific_name],Table10[conservation_status])</f>
        <v>No Intervention</v>
      </c>
      <c r="G21153" t="b">
        <f>_xlfn.XLOOKUP(Table9[[#This Row],[scientific_name]],Table10[scientific_name],Table10[is_protected])</f>
        <v>0</v>
      </c>
      <c r="H21153" t="b">
        <f>_xlfn.XLOOKUP(Table9[[#This Row],[scientific_name]],Table10[scientific_name],Table10[is_sheep])</f>
        <v>0</v>
      </c>
    </row>
    <row r="21154" spans="1:8">
      <c r="A21154" t="s">
        <v>2510</v>
      </c>
      <c r="B21154" t="s">
        <v>7</v>
      </c>
      <c r="C21154">
        <v>152</v>
      </c>
      <c r="D21154" t="str">
        <f>_xlfn.XLOOKUP(Table9[[#This Row],[scientific_name]],Table10[scientific_name],Table10[category])</f>
        <v>Vascular Plant</v>
      </c>
      <c r="E21154" t="str">
        <f>_xlfn.XLOOKUP(Table9[[#This Row],[scientific_name]],Table10[scientific_name],Table10[common_names])</f>
        <v>Willow-Herb</v>
      </c>
      <c r="F21154" t="str">
        <f>_xlfn.XLOOKUP(Table9[[#This Row],[scientific_name]],Table10[scientific_name],Table10[conservation_status])</f>
        <v>No Intervention</v>
      </c>
      <c r="G21154" t="b">
        <f>_xlfn.XLOOKUP(Table9[[#This Row],[scientific_name]],Table10[scientific_name],Table10[is_protected])</f>
        <v>0</v>
      </c>
      <c r="H21154" t="b">
        <f>_xlfn.XLOOKUP(Table9[[#This Row],[scientific_name]],Table10[scientific_name],Table10[is_sheep])</f>
        <v>0</v>
      </c>
    </row>
    <row r="21155" spans="1:8">
      <c r="A21155" t="s">
        <v>5010</v>
      </c>
      <c r="B21155" t="s">
        <v>9</v>
      </c>
      <c r="C21155">
        <v>102</v>
      </c>
      <c r="D21155" t="str">
        <f>_xlfn.XLOOKUP(Table9[[#This Row],[scientific_name]],Table10[scientific_name],Table10[category])</f>
        <v>Bird</v>
      </c>
      <c r="E21155" t="str">
        <f>_xlfn.XLOOKUP(Table9[[#This Row],[scientific_name]],Table10[scientific_name],Table10[common_names])</f>
        <v>Bohemian Waxwing</v>
      </c>
      <c r="F21155" t="str">
        <f>_xlfn.XLOOKUP(Table9[[#This Row],[scientific_name]],Table10[scientific_name],Table10[conservation_status])</f>
        <v>No Intervention</v>
      </c>
      <c r="G21155" t="b">
        <f>_xlfn.XLOOKUP(Table9[[#This Row],[scientific_name]],Table10[scientific_name],Table10[is_protected])</f>
        <v>0</v>
      </c>
      <c r="H21155" t="b">
        <f>_xlfn.XLOOKUP(Table9[[#This Row],[scientific_name]],Table10[scientific_name],Table10[is_sheep])</f>
        <v>0</v>
      </c>
    </row>
    <row r="21156" spans="1:8">
      <c r="A21156" t="s">
        <v>3885</v>
      </c>
      <c r="B21156" t="s">
        <v>13</v>
      </c>
      <c r="C21156">
        <v>261</v>
      </c>
      <c r="D21156" t="str">
        <f>_xlfn.XLOOKUP(Table9[[#This Row],[scientific_name]],Table10[scientific_name],Table10[category])</f>
        <v>Vascular Plant</v>
      </c>
      <c r="E21156" t="str">
        <f>_xlfn.XLOOKUP(Table9[[#This Row],[scientific_name]],Table10[scientific_name],Table10[common_names])</f>
        <v>Alkali Buttercup</v>
      </c>
      <c r="F21156" t="str">
        <f>_xlfn.XLOOKUP(Table9[[#This Row],[scientific_name]],Table10[scientific_name],Table10[conservation_status])</f>
        <v>No Intervention</v>
      </c>
      <c r="G21156" t="b">
        <f>_xlfn.XLOOKUP(Table9[[#This Row],[scientific_name]],Table10[scientific_name],Table10[is_protected])</f>
        <v>0</v>
      </c>
      <c r="H21156" t="b">
        <f>_xlfn.XLOOKUP(Table9[[#This Row],[scientific_name]],Table10[scientific_name],Table10[is_sheep])</f>
        <v>0</v>
      </c>
    </row>
    <row r="21157" spans="1:8">
      <c r="A21157" t="s">
        <v>4488</v>
      </c>
      <c r="B21157" t="s">
        <v>13</v>
      </c>
      <c r="C21157">
        <v>230</v>
      </c>
      <c r="D21157" t="str">
        <f>_xlfn.XLOOKUP(Table9[[#This Row],[scientific_name]],Table10[scientific_name],Table10[category])</f>
        <v>Vascular Plant</v>
      </c>
      <c r="E21157" t="str">
        <f>_xlfn.XLOOKUP(Table9[[#This Row],[scientific_name]],Table10[scientific_name],Table10[common_names])</f>
        <v>Prickly Bog Sedge</v>
      </c>
      <c r="F21157" t="str">
        <f>_xlfn.XLOOKUP(Table9[[#This Row],[scientific_name]],Table10[scientific_name],Table10[conservation_status])</f>
        <v>No Intervention</v>
      </c>
      <c r="G21157" t="b">
        <f>_xlfn.XLOOKUP(Table9[[#This Row],[scientific_name]],Table10[scientific_name],Table10[is_protected])</f>
        <v>0</v>
      </c>
      <c r="H21157" t="b">
        <f>_xlfn.XLOOKUP(Table9[[#This Row],[scientific_name]],Table10[scientific_name],Table10[is_sheep])</f>
        <v>0</v>
      </c>
    </row>
    <row r="21158" spans="1:8">
      <c r="A21158" t="s">
        <v>1917</v>
      </c>
      <c r="B21158" t="s">
        <v>13</v>
      </c>
      <c r="C21158">
        <v>222</v>
      </c>
      <c r="D21158" t="str">
        <f>_xlfn.XLOOKUP(Table9[[#This Row],[scientific_name]],Table10[scientific_name],Table10[category])</f>
        <v>Vascular Plant</v>
      </c>
      <c r="E21158" t="str">
        <f>_xlfn.XLOOKUP(Table9[[#This Row],[scientific_name]],Table10[scientific_name],Table10[common_names])</f>
        <v>Bristly Buttercup, Hispid Buttercup</v>
      </c>
      <c r="F21158" t="str">
        <f>_xlfn.XLOOKUP(Table9[[#This Row],[scientific_name]],Table10[scientific_name],Table10[conservation_status])</f>
        <v>No Intervention</v>
      </c>
      <c r="G21158" t="b">
        <f>_xlfn.XLOOKUP(Table9[[#This Row],[scientific_name]],Table10[scientific_name],Table10[is_protected])</f>
        <v>0</v>
      </c>
      <c r="H21158" t="b">
        <f>_xlfn.XLOOKUP(Table9[[#This Row],[scientific_name]],Table10[scientific_name],Table10[is_sheep])</f>
        <v>0</v>
      </c>
    </row>
    <row r="21159" spans="1:8">
      <c r="A21159" t="s">
        <v>4510</v>
      </c>
      <c r="B21159" t="s">
        <v>9</v>
      </c>
      <c r="C21159">
        <v>103</v>
      </c>
      <c r="D21159" t="str">
        <f>_xlfn.XLOOKUP(Table9[[#This Row],[scientific_name]],Table10[scientific_name],Table10[category])</f>
        <v>Bird</v>
      </c>
      <c r="E21159" t="str">
        <f>_xlfn.XLOOKUP(Table9[[#This Row],[scientific_name]],Table10[scientific_name],Table10[common_names])</f>
        <v>Mallard</v>
      </c>
      <c r="F21159" t="str">
        <f>_xlfn.XLOOKUP(Table9[[#This Row],[scientific_name]],Table10[scientific_name],Table10[conservation_status])</f>
        <v>No Intervention</v>
      </c>
      <c r="G21159" t="b">
        <f>_xlfn.XLOOKUP(Table9[[#This Row],[scientific_name]],Table10[scientific_name],Table10[is_protected])</f>
        <v>0</v>
      </c>
      <c r="H21159" t="b">
        <f>_xlfn.XLOOKUP(Table9[[#This Row],[scientific_name]],Table10[scientific_name],Table10[is_sheep])</f>
        <v>0</v>
      </c>
    </row>
    <row r="21160" spans="1:8">
      <c r="A21160" t="s">
        <v>567</v>
      </c>
      <c r="B21160" t="s">
        <v>13</v>
      </c>
      <c r="C21160">
        <v>237</v>
      </c>
      <c r="D21160" t="str">
        <f>_xlfn.XLOOKUP(Table9[[#This Row],[scientific_name]],Table10[scientific_name],Table10[category])</f>
        <v>Nonvascular Plant</v>
      </c>
      <c r="E21160" t="str">
        <f>_xlfn.XLOOKUP(Table9[[#This Row],[scientific_name]],Table10[scientific_name],Table10[common_names])</f>
        <v>Grandfather Mountain Leptodontium</v>
      </c>
      <c r="F21160" t="str">
        <f>_xlfn.XLOOKUP(Table9[[#This Row],[scientific_name]],Table10[scientific_name],Table10[conservation_status])</f>
        <v>No Intervention</v>
      </c>
      <c r="G21160" t="b">
        <f>_xlfn.XLOOKUP(Table9[[#This Row],[scientific_name]],Table10[scientific_name],Table10[is_protected])</f>
        <v>0</v>
      </c>
      <c r="H21160" t="b">
        <f>_xlfn.XLOOKUP(Table9[[#This Row],[scientific_name]],Table10[scientific_name],Table10[is_sheep])</f>
        <v>0</v>
      </c>
    </row>
    <row r="21161" spans="1:8">
      <c r="A21161" t="s">
        <v>787</v>
      </c>
      <c r="B21161" t="s">
        <v>13</v>
      </c>
      <c r="C21161">
        <v>232</v>
      </c>
      <c r="D21161" t="str">
        <f>_xlfn.XLOOKUP(Table9[[#This Row],[scientific_name]],Table10[scientific_name],Table10[category])</f>
        <v>Reptile</v>
      </c>
      <c r="E21161" t="str">
        <f>_xlfn.XLOOKUP(Table9[[#This Row],[scientific_name]],Table10[scientific_name],Table10[common_names])</f>
        <v>San Diego (Southern) Alligator Lizard</v>
      </c>
      <c r="F21161" t="str">
        <f>_xlfn.XLOOKUP(Table9[[#This Row],[scientific_name]],Table10[scientific_name],Table10[conservation_status])</f>
        <v>No Intervention</v>
      </c>
      <c r="G21161" t="b">
        <f>_xlfn.XLOOKUP(Table9[[#This Row],[scientific_name]],Table10[scientific_name],Table10[is_protected])</f>
        <v>0</v>
      </c>
      <c r="H21161" t="b">
        <f>_xlfn.XLOOKUP(Table9[[#This Row],[scientific_name]],Table10[scientific_name],Table10[is_sheep])</f>
        <v>0</v>
      </c>
    </row>
    <row r="21162" spans="1:8">
      <c r="A21162" t="s">
        <v>881</v>
      </c>
      <c r="B21162" t="s">
        <v>9</v>
      </c>
      <c r="C21162">
        <v>101</v>
      </c>
      <c r="D21162" t="str">
        <f>_xlfn.XLOOKUP(Table9[[#This Row],[scientific_name]],Table10[scientific_name],Table10[category])</f>
        <v>Nonvascular Plant</v>
      </c>
      <c r="E21162" t="str">
        <f>_xlfn.XLOOKUP(Table9[[#This Row],[scientific_name]],Table10[scientific_name],Table10[common_names])</f>
        <v>Juniper Polytrichum Moss</v>
      </c>
      <c r="F21162" t="str">
        <f>_xlfn.XLOOKUP(Table9[[#This Row],[scientific_name]],Table10[scientific_name],Table10[conservation_status])</f>
        <v>No Intervention</v>
      </c>
      <c r="G21162" t="b">
        <f>_xlfn.XLOOKUP(Table9[[#This Row],[scientific_name]],Table10[scientific_name],Table10[is_protected])</f>
        <v>0</v>
      </c>
      <c r="H21162" t="b">
        <f>_xlfn.XLOOKUP(Table9[[#This Row],[scientific_name]],Table10[scientific_name],Table10[is_sheep])</f>
        <v>0</v>
      </c>
    </row>
    <row r="21163" spans="1:8">
      <c r="A21163" t="s">
        <v>5517</v>
      </c>
      <c r="B21163" t="s">
        <v>9</v>
      </c>
      <c r="C21163">
        <v>103</v>
      </c>
      <c r="D21163" t="str">
        <f>_xlfn.XLOOKUP(Table9[[#This Row],[scientific_name]],Table10[scientific_name],Table10[category])</f>
        <v>Vascular Plant</v>
      </c>
      <c r="E21163" t="str">
        <f>_xlfn.XLOOKUP(Table9[[#This Row],[scientific_name]],Table10[scientific_name],Table10[common_names])</f>
        <v>Rough Dropseed</v>
      </c>
      <c r="F21163" t="str">
        <f>_xlfn.XLOOKUP(Table9[[#This Row],[scientific_name]],Table10[scientific_name],Table10[conservation_status])</f>
        <v>No Intervention</v>
      </c>
      <c r="G21163" t="b">
        <f>_xlfn.XLOOKUP(Table9[[#This Row],[scientific_name]],Table10[scientific_name],Table10[is_protected])</f>
        <v>0</v>
      </c>
      <c r="H21163" t="b">
        <f>_xlfn.XLOOKUP(Table9[[#This Row],[scientific_name]],Table10[scientific_name],Table10[is_sheep])</f>
        <v>0</v>
      </c>
    </row>
    <row r="21164" spans="1:8">
      <c r="A21164" t="s">
        <v>4911</v>
      </c>
      <c r="B21164" t="s">
        <v>9</v>
      </c>
      <c r="C21164">
        <v>102</v>
      </c>
      <c r="D21164" t="str">
        <f>_xlfn.XLOOKUP(Table9[[#This Row],[scientific_name]],Table10[scientific_name],Table10[category])</f>
        <v>Vascular Plant</v>
      </c>
      <c r="E21164" t="str">
        <f>_xlfn.XLOOKUP(Table9[[#This Row],[scientific_name]],Table10[scientific_name],Table10[common_names])</f>
        <v>Pink Alumroot</v>
      </c>
      <c r="F21164" t="str">
        <f>_xlfn.XLOOKUP(Table9[[#This Row],[scientific_name]],Table10[scientific_name],Table10[conservation_status])</f>
        <v>No Intervention</v>
      </c>
      <c r="G21164" t="b">
        <f>_xlfn.XLOOKUP(Table9[[#This Row],[scientific_name]],Table10[scientific_name],Table10[is_protected])</f>
        <v>0</v>
      </c>
      <c r="H21164" t="b">
        <f>_xlfn.XLOOKUP(Table9[[#This Row],[scientific_name]],Table10[scientific_name],Table10[is_sheep])</f>
        <v>0</v>
      </c>
    </row>
    <row r="21165" spans="1:8">
      <c r="A21165" t="s">
        <v>183</v>
      </c>
      <c r="B21165" t="s">
        <v>4</v>
      </c>
      <c r="C21165">
        <v>80</v>
      </c>
      <c r="D21165" t="str">
        <f>_xlfn.XLOOKUP(Table9[[#This Row],[scientific_name]],Table10[scientific_name],Table10[category])</f>
        <v>Vascular Plant</v>
      </c>
      <c r="E21165" t="str">
        <f>_xlfn.XLOOKUP(Table9[[#This Row],[scientific_name]],Table10[scientific_name],Table10[common_names])</f>
        <v>Catnip</v>
      </c>
      <c r="F21165" t="str">
        <f>_xlfn.XLOOKUP(Table9[[#This Row],[scientific_name]],Table10[scientific_name],Table10[conservation_status])</f>
        <v>No Intervention</v>
      </c>
      <c r="G21165" t="b">
        <f>_xlfn.XLOOKUP(Table9[[#This Row],[scientific_name]],Table10[scientific_name],Table10[is_protected])</f>
        <v>0</v>
      </c>
      <c r="H21165" t="b">
        <f>_xlfn.XLOOKUP(Table9[[#This Row],[scientific_name]],Table10[scientific_name],Table10[is_sheep])</f>
        <v>0</v>
      </c>
    </row>
    <row r="21166" spans="1:8">
      <c r="A21166" t="s">
        <v>2201</v>
      </c>
      <c r="B21166" t="s">
        <v>4</v>
      </c>
      <c r="C21166">
        <v>43</v>
      </c>
      <c r="D21166" t="str">
        <f>_xlfn.XLOOKUP(Table9[[#This Row],[scientific_name]],Table10[scientific_name],Table10[category])</f>
        <v>Vascular Plant</v>
      </c>
      <c r="E21166" t="str">
        <f>_xlfn.XLOOKUP(Table9[[#This Row],[scientific_name]],Table10[scientific_name],Table10[common_names])</f>
        <v>Arizona Mountain Dandelion, False Agoseris</v>
      </c>
      <c r="F21166" t="str">
        <f>_xlfn.XLOOKUP(Table9[[#This Row],[scientific_name]],Table10[scientific_name],Table10[conservation_status])</f>
        <v>No Intervention</v>
      </c>
      <c r="G21166" t="b">
        <f>_xlfn.XLOOKUP(Table9[[#This Row],[scientific_name]],Table10[scientific_name],Table10[is_protected])</f>
        <v>0</v>
      </c>
      <c r="H21166" t="b">
        <f>_xlfn.XLOOKUP(Table9[[#This Row],[scientific_name]],Table10[scientific_name],Table10[is_sheep])</f>
        <v>0</v>
      </c>
    </row>
    <row r="21167" spans="1:8">
      <c r="A21167" t="s">
        <v>5481</v>
      </c>
      <c r="B21167" t="s">
        <v>13</v>
      </c>
      <c r="C21167">
        <v>256</v>
      </c>
      <c r="D21167" t="str">
        <f>_xlfn.XLOOKUP(Table9[[#This Row],[scientific_name]],Table10[scientific_name],Table10[category])</f>
        <v>Vascular Plant</v>
      </c>
      <c r="E21167" t="str">
        <f>_xlfn.XLOOKUP(Table9[[#This Row],[scientific_name]],Table10[scientific_name],Table10[common_names])</f>
        <v>Woolly Lip Fern, Woolly Lipfern</v>
      </c>
      <c r="F21167" t="str">
        <f>_xlfn.XLOOKUP(Table9[[#This Row],[scientific_name]],Table10[scientific_name],Table10[conservation_status])</f>
        <v>No Intervention</v>
      </c>
      <c r="G21167" t="b">
        <f>_xlfn.XLOOKUP(Table9[[#This Row],[scientific_name]],Table10[scientific_name],Table10[is_protected])</f>
        <v>0</v>
      </c>
      <c r="H21167" t="b">
        <f>_xlfn.XLOOKUP(Table9[[#This Row],[scientific_name]],Table10[scientific_name],Table10[is_sheep])</f>
        <v>0</v>
      </c>
    </row>
    <row r="21168" spans="1:8">
      <c r="A21168" t="s">
        <v>3370</v>
      </c>
      <c r="B21168" t="s">
        <v>9</v>
      </c>
      <c r="C21168">
        <v>69</v>
      </c>
      <c r="D21168" t="str">
        <f>_xlfn.XLOOKUP(Table9[[#This Row],[scientific_name]],Table10[scientific_name],Table10[category])</f>
        <v>Vascular Plant</v>
      </c>
      <c r="E21168" t="str">
        <f>_xlfn.XLOOKUP(Table9[[#This Row],[scientific_name]],Table10[scientific_name],Table10[common_names])</f>
        <v>Smooth Crabgrass</v>
      </c>
      <c r="F21168" t="str">
        <f>_xlfn.XLOOKUP(Table9[[#This Row],[scientific_name]],Table10[scientific_name],Table10[conservation_status])</f>
        <v>No Intervention</v>
      </c>
      <c r="G21168" t="b">
        <f>_xlfn.XLOOKUP(Table9[[#This Row],[scientific_name]],Table10[scientific_name],Table10[is_protected])</f>
        <v>0</v>
      </c>
      <c r="H21168" t="b">
        <f>_xlfn.XLOOKUP(Table9[[#This Row],[scientific_name]],Table10[scientific_name],Table10[is_sheep])</f>
        <v>0</v>
      </c>
    </row>
    <row r="21169" spans="1:8">
      <c r="A21169" t="s">
        <v>3764</v>
      </c>
      <c r="B21169" t="s">
        <v>4</v>
      </c>
      <c r="C21169">
        <v>86</v>
      </c>
      <c r="D21169" t="str">
        <f>_xlfn.XLOOKUP(Table9[[#This Row],[scientific_name]],Table10[scientific_name],Table10[category])</f>
        <v>Vascular Plant</v>
      </c>
      <c r="E21169" t="str">
        <f>_xlfn.XLOOKUP(Table9[[#This Row],[scientific_name]],Table10[scientific_name],Table10[common_names])</f>
        <v>Cultivated Currant</v>
      </c>
      <c r="F21169" t="str">
        <f>_xlfn.XLOOKUP(Table9[[#This Row],[scientific_name]],Table10[scientific_name],Table10[conservation_status])</f>
        <v>No Intervention</v>
      </c>
      <c r="G21169" t="b">
        <f>_xlfn.XLOOKUP(Table9[[#This Row],[scientific_name]],Table10[scientific_name],Table10[is_protected])</f>
        <v>0</v>
      </c>
      <c r="H21169" t="b">
        <f>_xlfn.XLOOKUP(Table9[[#This Row],[scientific_name]],Table10[scientific_name],Table10[is_sheep])</f>
        <v>0</v>
      </c>
    </row>
    <row r="21170" spans="1:8">
      <c r="A21170" t="s">
        <v>1555</v>
      </c>
      <c r="B21170" t="s">
        <v>13</v>
      </c>
      <c r="C21170">
        <v>218</v>
      </c>
      <c r="D21170" t="str">
        <f>_xlfn.XLOOKUP(Table9[[#This Row],[scientific_name]],Table10[scientific_name],Table10[category])</f>
        <v>Vascular Plant</v>
      </c>
      <c r="E21170" t="str">
        <f>_xlfn.XLOOKUP(Table9[[#This Row],[scientific_name]],Table10[scientific_name],Table10[common_names])</f>
        <v>White Meadowfoam</v>
      </c>
      <c r="F21170" t="str">
        <f>_xlfn.XLOOKUP(Table9[[#This Row],[scientific_name]],Table10[scientific_name],Table10[conservation_status])</f>
        <v>No Intervention</v>
      </c>
      <c r="G21170" t="b">
        <f>_xlfn.XLOOKUP(Table9[[#This Row],[scientific_name]],Table10[scientific_name],Table10[is_protected])</f>
        <v>0</v>
      </c>
      <c r="H21170" t="b">
        <f>_xlfn.XLOOKUP(Table9[[#This Row],[scientific_name]],Table10[scientific_name],Table10[is_sheep])</f>
        <v>0</v>
      </c>
    </row>
    <row r="21171" spans="1:8">
      <c r="A21171" t="s">
        <v>2427</v>
      </c>
      <c r="B21171" t="s">
        <v>9</v>
      </c>
      <c r="C21171">
        <v>66</v>
      </c>
      <c r="D21171" t="str">
        <f>_xlfn.XLOOKUP(Table9[[#This Row],[scientific_name]],Table10[scientific_name],Table10[category])</f>
        <v>Nonvascular Plant</v>
      </c>
      <c r="E21171" t="str">
        <f>_xlfn.XLOOKUP(Table9[[#This Row],[scientific_name]],Table10[scientific_name],Table10[common_names])</f>
        <v>Plagiothecium Moss</v>
      </c>
      <c r="F21171" t="str">
        <f>_xlfn.XLOOKUP(Table9[[#This Row],[scientific_name]],Table10[scientific_name],Table10[conservation_status])</f>
        <v>No Intervention</v>
      </c>
      <c r="G21171" t="b">
        <f>_xlfn.XLOOKUP(Table9[[#This Row],[scientific_name]],Table10[scientific_name],Table10[is_protected])</f>
        <v>0</v>
      </c>
      <c r="H21171" t="b">
        <f>_xlfn.XLOOKUP(Table9[[#This Row],[scientific_name]],Table10[scientific_name],Table10[is_sheep])</f>
        <v>0</v>
      </c>
    </row>
    <row r="21172" spans="1:8">
      <c r="A21172" t="s">
        <v>1072</v>
      </c>
      <c r="B21172" t="s">
        <v>9</v>
      </c>
      <c r="C21172">
        <v>101</v>
      </c>
      <c r="D21172" t="str">
        <f>_xlfn.XLOOKUP(Table9[[#This Row],[scientific_name]],Table10[scientific_name],Table10[category])</f>
        <v>Bird</v>
      </c>
      <c r="E21172" t="str">
        <f>_xlfn.XLOOKUP(Table9[[#This Row],[scientific_name]],Table10[scientific_name],Table10[common_names])</f>
        <v>Golden Eagle</v>
      </c>
      <c r="F21172" t="str">
        <f>_xlfn.XLOOKUP(Table9[[#This Row],[scientific_name]],Table10[scientific_name],Table10[conservation_status])</f>
        <v>Species of Concern</v>
      </c>
      <c r="G21172" t="b">
        <f>_xlfn.XLOOKUP(Table9[[#This Row],[scientific_name]],Table10[scientific_name],Table10[is_protected])</f>
        <v>1</v>
      </c>
      <c r="H21172" t="b">
        <f>_xlfn.XLOOKUP(Table9[[#This Row],[scientific_name]],Table10[scientific_name],Table10[is_sheep])</f>
        <v>0</v>
      </c>
    </row>
    <row r="21173" spans="1:8">
      <c r="A21173" t="s">
        <v>2388</v>
      </c>
      <c r="B21173" t="s">
        <v>9</v>
      </c>
      <c r="C21173">
        <v>120</v>
      </c>
      <c r="D21173" t="str">
        <f>_xlfn.XLOOKUP(Table9[[#This Row],[scientific_name]],Table10[scientific_name],Table10[category])</f>
        <v>Reptile</v>
      </c>
      <c r="E21173" t="str">
        <f>_xlfn.XLOOKUP(Table9[[#This Row],[scientific_name]],Table10[scientific_name],Table10[common_names])</f>
        <v>Northern Brown Snake</v>
      </c>
      <c r="F21173" t="str">
        <f>_xlfn.XLOOKUP(Table9[[#This Row],[scientific_name]],Table10[scientific_name],Table10[conservation_status])</f>
        <v>No Intervention</v>
      </c>
      <c r="G21173" t="b">
        <f>_xlfn.XLOOKUP(Table9[[#This Row],[scientific_name]],Table10[scientific_name],Table10[is_protected])</f>
        <v>0</v>
      </c>
      <c r="H21173" t="b">
        <f>_xlfn.XLOOKUP(Table9[[#This Row],[scientific_name]],Table10[scientific_name],Table10[is_sheep])</f>
        <v>0</v>
      </c>
    </row>
    <row r="21174" spans="1:8">
      <c r="A21174" t="s">
        <v>640</v>
      </c>
      <c r="B21174" t="s">
        <v>9</v>
      </c>
      <c r="C21174">
        <v>111</v>
      </c>
      <c r="D21174" t="str">
        <f>_xlfn.XLOOKUP(Table9[[#This Row],[scientific_name]],Table10[scientific_name],Table10[category])</f>
        <v>Vascular Plant</v>
      </c>
      <c r="E21174" t="str">
        <f>_xlfn.XLOOKUP(Table9[[#This Row],[scientific_name]],Table10[scientific_name],Table10[common_names])</f>
        <v>Bromegrass, Cheat Grass</v>
      </c>
      <c r="F21174" t="str">
        <f>_xlfn.XLOOKUP(Table9[[#This Row],[scientific_name]],Table10[scientific_name],Table10[conservation_status])</f>
        <v>No Intervention</v>
      </c>
      <c r="G21174" t="b">
        <f>_xlfn.XLOOKUP(Table9[[#This Row],[scientific_name]],Table10[scientific_name],Table10[is_protected])</f>
        <v>0</v>
      </c>
      <c r="H21174" t="b">
        <f>_xlfn.XLOOKUP(Table9[[#This Row],[scientific_name]],Table10[scientific_name],Table10[is_sheep])</f>
        <v>0</v>
      </c>
    </row>
    <row r="21175" spans="1:8">
      <c r="A21175" t="s">
        <v>3933</v>
      </c>
      <c r="B21175" t="s">
        <v>7</v>
      </c>
      <c r="C21175">
        <v>170</v>
      </c>
      <c r="D21175" t="str">
        <f>_xlfn.XLOOKUP(Table9[[#This Row],[scientific_name]],Table10[scientific_name],Table10[category])</f>
        <v>Bird</v>
      </c>
      <c r="E21175" t="str">
        <f>_xlfn.XLOOKUP(Table9[[#This Row],[scientific_name]],Table10[scientific_name],Table10[common_names])</f>
        <v>White-Throated Sparrow</v>
      </c>
      <c r="F21175" t="str">
        <f>_xlfn.XLOOKUP(Table9[[#This Row],[scientific_name]],Table10[scientific_name],Table10[conservation_status])</f>
        <v>No Intervention</v>
      </c>
      <c r="G21175" t="b">
        <f>_xlfn.XLOOKUP(Table9[[#This Row],[scientific_name]],Table10[scientific_name],Table10[is_protected])</f>
        <v>0</v>
      </c>
      <c r="H21175" t="b">
        <f>_xlfn.XLOOKUP(Table9[[#This Row],[scientific_name]],Table10[scientific_name],Table10[is_sheep])</f>
        <v>0</v>
      </c>
    </row>
    <row r="21176" spans="1:8">
      <c r="A21176" t="s">
        <v>239</v>
      </c>
      <c r="B21176" t="s">
        <v>7</v>
      </c>
      <c r="C21176">
        <v>181</v>
      </c>
      <c r="D21176" t="str">
        <f>_xlfn.XLOOKUP(Table9[[#This Row],[scientific_name]],Table10[scientific_name],Table10[category])</f>
        <v>Vascular Plant</v>
      </c>
      <c r="E21176" t="str">
        <f>_xlfn.XLOOKUP(Table9[[#This Row],[scientific_name]],Table10[scientific_name],Table10[common_names])</f>
        <v>Stalked-Fruit Panic Grass, Tall Flat Panic-Grass</v>
      </c>
      <c r="F21176" t="str">
        <f>_xlfn.XLOOKUP(Table9[[#This Row],[scientific_name]],Table10[scientific_name],Table10[conservation_status])</f>
        <v>No Intervention</v>
      </c>
      <c r="G21176" t="b">
        <f>_xlfn.XLOOKUP(Table9[[#This Row],[scientific_name]],Table10[scientific_name],Table10[is_protected])</f>
        <v>0</v>
      </c>
      <c r="H21176" t="b">
        <f>_xlfn.XLOOKUP(Table9[[#This Row],[scientific_name]],Table10[scientific_name],Table10[is_sheep])</f>
        <v>0</v>
      </c>
    </row>
    <row r="21177" spans="1:8">
      <c r="A21177" t="s">
        <v>4964</v>
      </c>
      <c r="B21177" t="s">
        <v>9</v>
      </c>
      <c r="C21177">
        <v>108</v>
      </c>
      <c r="D21177" t="str">
        <f>_xlfn.XLOOKUP(Table9[[#This Row],[scientific_name]],Table10[scientific_name],Table10[category])</f>
        <v>Vascular Plant</v>
      </c>
      <c r="E21177" t="str">
        <f>_xlfn.XLOOKUP(Table9[[#This Row],[scientific_name]],Table10[scientific_name],Table10[common_names])</f>
        <v>Shingle Oak</v>
      </c>
      <c r="F21177" t="str">
        <f>_xlfn.XLOOKUP(Table9[[#This Row],[scientific_name]],Table10[scientific_name],Table10[conservation_status])</f>
        <v>No Intervention</v>
      </c>
      <c r="G21177" t="b">
        <f>_xlfn.XLOOKUP(Table9[[#This Row],[scientific_name]],Table10[scientific_name],Table10[is_protected])</f>
        <v>0</v>
      </c>
      <c r="H21177" t="b">
        <f>_xlfn.XLOOKUP(Table9[[#This Row],[scientific_name]],Table10[scientific_name],Table10[is_sheep])</f>
        <v>0</v>
      </c>
    </row>
    <row r="21178" spans="1:8">
      <c r="A21178" t="s">
        <v>5186</v>
      </c>
      <c r="B21178" t="s">
        <v>7</v>
      </c>
      <c r="C21178">
        <v>154</v>
      </c>
      <c r="D21178" t="str">
        <f>_xlfn.XLOOKUP(Table9[[#This Row],[scientific_name]],Table10[scientific_name],Table10[category])</f>
        <v>Vascular Plant</v>
      </c>
      <c r="E21178" t="str">
        <f>_xlfn.XLOOKUP(Table9[[#This Row],[scientific_name]],Table10[scientific_name],Table10[common_names])</f>
        <v>Field Pansy, Wild Pansy</v>
      </c>
      <c r="F21178" t="str">
        <f>_xlfn.XLOOKUP(Table9[[#This Row],[scientific_name]],Table10[scientific_name],Table10[conservation_status])</f>
        <v>No Intervention</v>
      </c>
      <c r="G21178" t="b">
        <f>_xlfn.XLOOKUP(Table9[[#This Row],[scientific_name]],Table10[scientific_name],Table10[is_protected])</f>
        <v>0</v>
      </c>
      <c r="H21178" t="b">
        <f>_xlfn.XLOOKUP(Table9[[#This Row],[scientific_name]],Table10[scientific_name],Table10[is_sheep])</f>
        <v>0</v>
      </c>
    </row>
    <row r="21179" spans="1:8">
      <c r="A21179" t="s">
        <v>2983</v>
      </c>
      <c r="B21179" t="s">
        <v>4</v>
      </c>
      <c r="C21179">
        <v>34</v>
      </c>
      <c r="D21179" t="str">
        <f>_xlfn.XLOOKUP(Table9[[#This Row],[scientific_name]],Table10[scientific_name],Table10[category])</f>
        <v>Vascular Plant</v>
      </c>
      <c r="E21179" t="str">
        <f>_xlfn.XLOOKUP(Table9[[#This Row],[scientific_name]],Table10[scientific_name],Table10[common_names])</f>
        <v>Richardson's Geranium</v>
      </c>
      <c r="F21179" t="str">
        <f>_xlfn.XLOOKUP(Table9[[#This Row],[scientific_name]],Table10[scientific_name],Table10[conservation_status])</f>
        <v>No Intervention</v>
      </c>
      <c r="G21179" t="b">
        <f>_xlfn.XLOOKUP(Table9[[#This Row],[scientific_name]],Table10[scientific_name],Table10[is_protected])</f>
        <v>0</v>
      </c>
      <c r="H21179" t="b">
        <f>_xlfn.XLOOKUP(Table9[[#This Row],[scientific_name]],Table10[scientific_name],Table10[is_sheep])</f>
        <v>0</v>
      </c>
    </row>
    <row r="21180" spans="1:8">
      <c r="A21180" t="s">
        <v>480</v>
      </c>
      <c r="B21180" t="s">
        <v>13</v>
      </c>
      <c r="C21180">
        <v>296</v>
      </c>
      <c r="D21180" t="str">
        <f>_xlfn.XLOOKUP(Table9[[#This Row],[scientific_name]],Table10[scientific_name],Table10[category])</f>
        <v>Fish</v>
      </c>
      <c r="E21180" t="str">
        <f>_xlfn.XLOOKUP(Table9[[#This Row],[scientific_name]],Table10[scientific_name],Table10[common_names])</f>
        <v>Utah Chub</v>
      </c>
      <c r="F21180" t="str">
        <f>_xlfn.XLOOKUP(Table9[[#This Row],[scientific_name]],Table10[scientific_name],Table10[conservation_status])</f>
        <v>No Intervention</v>
      </c>
      <c r="G21180" t="b">
        <f>_xlfn.XLOOKUP(Table9[[#This Row],[scientific_name]],Table10[scientific_name],Table10[is_protected])</f>
        <v>0</v>
      </c>
      <c r="H21180" t="b">
        <f>_xlfn.XLOOKUP(Table9[[#This Row],[scientific_name]],Table10[scientific_name],Table10[is_sheep])</f>
        <v>0</v>
      </c>
    </row>
    <row r="21181" spans="1:8">
      <c r="A21181" t="s">
        <v>2025</v>
      </c>
      <c r="B21181" t="s">
        <v>13</v>
      </c>
      <c r="C21181">
        <v>238</v>
      </c>
      <c r="D21181" t="str">
        <f>_xlfn.XLOOKUP(Table9[[#This Row],[scientific_name]],Table10[scientific_name],Table10[category])</f>
        <v>Fish</v>
      </c>
      <c r="E21181" t="str">
        <f>_xlfn.XLOOKUP(Table9[[#This Row],[scientific_name]],Table10[scientific_name],Table10[common_names])</f>
        <v>Brown Trout</v>
      </c>
      <c r="F21181" t="str">
        <f>_xlfn.XLOOKUP(Table9[[#This Row],[scientific_name]],Table10[scientific_name],Table10[conservation_status])</f>
        <v>No Intervention</v>
      </c>
      <c r="G21181" t="b">
        <f>_xlfn.XLOOKUP(Table9[[#This Row],[scientific_name]],Table10[scientific_name],Table10[is_protected])</f>
        <v>0</v>
      </c>
      <c r="H21181" t="b">
        <f>_xlfn.XLOOKUP(Table9[[#This Row],[scientific_name]],Table10[scientific_name],Table10[is_sheep])</f>
        <v>0</v>
      </c>
    </row>
    <row r="21182" spans="1:8">
      <c r="A21182" t="s">
        <v>4199</v>
      </c>
      <c r="B21182" t="s">
        <v>9</v>
      </c>
      <c r="C21182">
        <v>84</v>
      </c>
      <c r="D21182" t="str">
        <f>_xlfn.XLOOKUP(Table9[[#This Row],[scientific_name]],Table10[scientific_name],Table10[category])</f>
        <v>Nonvascular Plant</v>
      </c>
      <c r="E21182" t="str">
        <f>_xlfn.XLOOKUP(Table9[[#This Row],[scientific_name]],Table10[scientific_name],Table10[common_names])</f>
        <v>Toothed Sphagnum</v>
      </c>
      <c r="F21182" t="str">
        <f>_xlfn.XLOOKUP(Table9[[#This Row],[scientific_name]],Table10[scientific_name],Table10[conservation_status])</f>
        <v>No Intervention</v>
      </c>
      <c r="G21182" t="b">
        <f>_xlfn.XLOOKUP(Table9[[#This Row],[scientific_name]],Table10[scientific_name],Table10[is_protected])</f>
        <v>0</v>
      </c>
      <c r="H21182" t="b">
        <f>_xlfn.XLOOKUP(Table9[[#This Row],[scientific_name]],Table10[scientific_name],Table10[is_sheep])</f>
        <v>0</v>
      </c>
    </row>
    <row r="21183" spans="1:8">
      <c r="A21183" t="s">
        <v>643</v>
      </c>
      <c r="B21183" t="s">
        <v>9</v>
      </c>
      <c r="C21183">
        <v>142</v>
      </c>
      <c r="D21183" t="str">
        <f>_xlfn.XLOOKUP(Table9[[#This Row],[scientific_name]],Table10[scientific_name],Table10[category])</f>
        <v>Nonvascular Plant</v>
      </c>
      <c r="E21183" t="str">
        <f>_xlfn.XLOOKUP(Table9[[#This Row],[scientific_name]],Table10[scientific_name],Table10[common_names])</f>
        <v>Mollusc Ctenidium Moss</v>
      </c>
      <c r="F21183" t="str">
        <f>_xlfn.XLOOKUP(Table9[[#This Row],[scientific_name]],Table10[scientific_name],Table10[conservation_status])</f>
        <v>No Intervention</v>
      </c>
      <c r="G21183" t="b">
        <f>_xlfn.XLOOKUP(Table9[[#This Row],[scientific_name]],Table10[scientific_name],Table10[is_protected])</f>
        <v>0</v>
      </c>
      <c r="H21183" t="b">
        <f>_xlfn.XLOOKUP(Table9[[#This Row],[scientific_name]],Table10[scientific_name],Table10[is_sheep])</f>
        <v>0</v>
      </c>
    </row>
    <row r="21184" spans="1:8">
      <c r="A21184" t="s">
        <v>3004</v>
      </c>
      <c r="B21184" t="s">
        <v>4</v>
      </c>
      <c r="C21184">
        <v>64</v>
      </c>
      <c r="D21184" t="str">
        <f>_xlfn.XLOOKUP(Table9[[#This Row],[scientific_name]],Table10[scientific_name],Table10[category])</f>
        <v>Vascular Plant</v>
      </c>
      <c r="E21184" t="str">
        <f>_xlfn.XLOOKUP(Table9[[#This Row],[scientific_name]],Table10[scientific_name],Table10[common_names])</f>
        <v>Nodding Onion</v>
      </c>
      <c r="F21184" t="str">
        <f>_xlfn.XLOOKUP(Table9[[#This Row],[scientific_name]],Table10[scientific_name],Table10[conservation_status])</f>
        <v>No Intervention</v>
      </c>
      <c r="G21184" t="b">
        <f>_xlfn.XLOOKUP(Table9[[#This Row],[scientific_name]],Table10[scientific_name],Table10[is_protected])</f>
        <v>0</v>
      </c>
      <c r="H21184" t="b">
        <f>_xlfn.XLOOKUP(Table9[[#This Row],[scientific_name]],Table10[scientific_name],Table10[is_sheep])</f>
        <v>0</v>
      </c>
    </row>
    <row r="21185" spans="1:8">
      <c r="A21185" t="s">
        <v>5007</v>
      </c>
      <c r="B21185" t="s">
        <v>7</v>
      </c>
      <c r="C21185">
        <v>107</v>
      </c>
      <c r="D21185" t="str">
        <f>_xlfn.XLOOKUP(Table9[[#This Row],[scientific_name]],Table10[scientific_name],Table10[category])</f>
        <v>Vascular Plant</v>
      </c>
      <c r="E21185" t="str">
        <f>_xlfn.XLOOKUP(Table9[[#This Row],[scientific_name]],Table10[scientific_name],Table10[common_names])</f>
        <v>Veiny Meadowrue, Veiny Meadow-Rue, Veiny-Leaf Meadow-Rue</v>
      </c>
      <c r="F21185" t="str">
        <f>_xlfn.XLOOKUP(Table9[[#This Row],[scientific_name]],Table10[scientific_name],Table10[conservation_status])</f>
        <v>No Intervention</v>
      </c>
      <c r="G21185" t="b">
        <f>_xlfn.XLOOKUP(Table9[[#This Row],[scientific_name]],Table10[scientific_name],Table10[is_protected])</f>
        <v>0</v>
      </c>
      <c r="H21185" t="b">
        <f>_xlfn.XLOOKUP(Table9[[#This Row],[scientific_name]],Table10[scientific_name],Table10[is_sheep])</f>
        <v>0</v>
      </c>
    </row>
    <row r="21186" spans="1:8">
      <c r="A21186" t="s">
        <v>4218</v>
      </c>
      <c r="B21186" t="s">
        <v>9</v>
      </c>
      <c r="C21186">
        <v>108</v>
      </c>
      <c r="D21186" t="str">
        <f>_xlfn.XLOOKUP(Table9[[#This Row],[scientific_name]],Table10[scientific_name],Table10[category])</f>
        <v>Vascular Plant</v>
      </c>
      <c r="E21186" t="str">
        <f>_xlfn.XLOOKUP(Table9[[#This Row],[scientific_name]],Table10[scientific_name],Table10[common_names])</f>
        <v>Yellow Goat's-Beard, Yellow Goatsbeard</v>
      </c>
      <c r="F21186" t="str">
        <f>_xlfn.XLOOKUP(Table9[[#This Row],[scientific_name]],Table10[scientific_name],Table10[conservation_status])</f>
        <v>No Intervention</v>
      </c>
      <c r="G21186" t="b">
        <f>_xlfn.XLOOKUP(Table9[[#This Row],[scientific_name]],Table10[scientific_name],Table10[is_protected])</f>
        <v>0</v>
      </c>
      <c r="H21186" t="b">
        <f>_xlfn.XLOOKUP(Table9[[#This Row],[scientific_name]],Table10[scientific_name],Table10[is_sheep])</f>
        <v>0</v>
      </c>
    </row>
    <row r="21187" spans="1:8">
      <c r="A21187" t="s">
        <v>1531</v>
      </c>
      <c r="B21187" t="s">
        <v>9</v>
      </c>
      <c r="C21187">
        <v>101</v>
      </c>
      <c r="D21187" t="str">
        <f>_xlfn.XLOOKUP(Table9[[#This Row],[scientific_name]],Table10[scientific_name],Table10[category])</f>
        <v>Vascular Plant</v>
      </c>
      <c r="E21187" t="str">
        <f>_xlfn.XLOOKUP(Table9[[#This Row],[scientific_name]],Table10[scientific_name],Table10[common_names])</f>
        <v>Smallfruit Agrimony</v>
      </c>
      <c r="F21187" t="str">
        <f>_xlfn.XLOOKUP(Table9[[#This Row],[scientific_name]],Table10[scientific_name],Table10[conservation_status])</f>
        <v>No Intervention</v>
      </c>
      <c r="G21187" t="b">
        <f>_xlfn.XLOOKUP(Table9[[#This Row],[scientific_name]],Table10[scientific_name],Table10[is_protected])</f>
        <v>0</v>
      </c>
      <c r="H21187" t="b">
        <f>_xlfn.XLOOKUP(Table9[[#This Row],[scientific_name]],Table10[scientific_name],Table10[is_sheep])</f>
        <v>0</v>
      </c>
    </row>
    <row r="21188" spans="1:8">
      <c r="A21188" t="s">
        <v>5535</v>
      </c>
      <c r="B21188" t="s">
        <v>7</v>
      </c>
      <c r="C21188">
        <v>172</v>
      </c>
      <c r="D21188" t="str">
        <f>_xlfn.XLOOKUP(Table9[[#This Row],[scientific_name]],Table10[scientific_name],Table10[category])</f>
        <v>Vascular Plant</v>
      </c>
      <c r="E21188" t="str">
        <f>_xlfn.XLOOKUP(Table9[[#This Row],[scientific_name]],Table10[scientific_name],Table10[common_names])</f>
        <v>Vente Conmigo</v>
      </c>
      <c r="F21188" t="str">
        <f>_xlfn.XLOOKUP(Table9[[#This Row],[scientific_name]],Table10[scientific_name],Table10[conservation_status])</f>
        <v>No Intervention</v>
      </c>
      <c r="G21188" t="b">
        <f>_xlfn.XLOOKUP(Table9[[#This Row],[scientific_name]],Table10[scientific_name],Table10[is_protected])</f>
        <v>0</v>
      </c>
      <c r="H21188" t="b">
        <f>_xlfn.XLOOKUP(Table9[[#This Row],[scientific_name]],Table10[scientific_name],Table10[is_sheep])</f>
        <v>0</v>
      </c>
    </row>
    <row r="21189" spans="1:8">
      <c r="A21189" t="s">
        <v>3206</v>
      </c>
      <c r="B21189" t="s">
        <v>7</v>
      </c>
      <c r="C21189">
        <v>140</v>
      </c>
      <c r="D21189" t="str">
        <f>_xlfn.XLOOKUP(Table9[[#This Row],[scientific_name]],Table10[scientific_name],Table10[category])</f>
        <v>Vascular Plant</v>
      </c>
      <c r="E21189" t="str">
        <f>_xlfn.XLOOKUP(Table9[[#This Row],[scientific_name]],Table10[scientific_name],Table10[common_names])</f>
        <v>Sagebrush Cinquefoil, Slender Cinquefoil</v>
      </c>
      <c r="F21189" t="str">
        <f>_xlfn.XLOOKUP(Table9[[#This Row],[scientific_name]],Table10[scientific_name],Table10[conservation_status])</f>
        <v>No Intervention</v>
      </c>
      <c r="G21189" t="b">
        <f>_xlfn.XLOOKUP(Table9[[#This Row],[scientific_name]],Table10[scientific_name],Table10[is_protected])</f>
        <v>0</v>
      </c>
      <c r="H21189" t="b">
        <f>_xlfn.XLOOKUP(Table9[[#This Row],[scientific_name]],Table10[scientific_name],Table10[is_sheep])</f>
        <v>0</v>
      </c>
    </row>
    <row r="21190" spans="1:8">
      <c r="A21190" t="s">
        <v>2896</v>
      </c>
      <c r="B21190" t="s">
        <v>9</v>
      </c>
      <c r="C21190">
        <v>82</v>
      </c>
      <c r="D21190" t="str">
        <f>_xlfn.XLOOKUP(Table9[[#This Row],[scientific_name]],Table10[scientific_name],Table10[category])</f>
        <v>Vascular Plant</v>
      </c>
      <c r="E21190" t="str">
        <f>_xlfn.XLOOKUP(Table9[[#This Row],[scientific_name]],Table10[scientific_name],Table10[common_names])</f>
        <v>Large Spurge, Spotted Sandmat, Spotted Spurge</v>
      </c>
      <c r="F21190" t="str">
        <f>_xlfn.XLOOKUP(Table9[[#This Row],[scientific_name]],Table10[scientific_name],Table10[conservation_status])</f>
        <v>No Intervention</v>
      </c>
      <c r="G21190" t="b">
        <f>_xlfn.XLOOKUP(Table9[[#This Row],[scientific_name]],Table10[scientific_name],Table10[is_protected])</f>
        <v>0</v>
      </c>
      <c r="H21190" t="b">
        <f>_xlfn.XLOOKUP(Table9[[#This Row],[scientific_name]],Table10[scientific_name],Table10[is_sheep])</f>
        <v>0</v>
      </c>
    </row>
    <row r="21191" spans="1:8">
      <c r="A21191" t="s">
        <v>882</v>
      </c>
      <c r="B21191" t="s">
        <v>7</v>
      </c>
      <c r="C21191">
        <v>152</v>
      </c>
      <c r="D21191" t="str">
        <f>_xlfn.XLOOKUP(Table9[[#This Row],[scientific_name]],Table10[scientific_name],Table10[category])</f>
        <v>Vascular Plant</v>
      </c>
      <c r="E21191" t="str">
        <f>_xlfn.XLOOKUP(Table9[[#This Row],[scientific_name]],Table10[scientific_name],Table10[common_names])</f>
        <v>Little Ladies'-Tresses, Little Lady's Tresses</v>
      </c>
      <c r="F21191" t="str">
        <f>_xlfn.XLOOKUP(Table9[[#This Row],[scientific_name]],Table10[scientific_name],Table10[conservation_status])</f>
        <v>No Intervention</v>
      </c>
      <c r="G21191" t="b">
        <f>_xlfn.XLOOKUP(Table9[[#This Row],[scientific_name]],Table10[scientific_name],Table10[is_protected])</f>
        <v>0</v>
      </c>
      <c r="H21191" t="b">
        <f>_xlfn.XLOOKUP(Table9[[#This Row],[scientific_name]],Table10[scientific_name],Table10[is_sheep])</f>
        <v>0</v>
      </c>
    </row>
    <row r="21192" spans="1:8">
      <c r="A21192" t="s">
        <v>2209</v>
      </c>
      <c r="B21192" t="s">
        <v>7</v>
      </c>
      <c r="C21192">
        <v>172</v>
      </c>
      <c r="D21192" t="str">
        <f>_xlfn.XLOOKUP(Table9[[#This Row],[scientific_name]],Table10[scientific_name],Table10[category])</f>
        <v>Bird</v>
      </c>
      <c r="E21192" t="str">
        <f>_xlfn.XLOOKUP(Table9[[#This Row],[scientific_name]],Table10[scientific_name],Table10[common_names])</f>
        <v>Sooty Grouse</v>
      </c>
      <c r="F21192" t="str">
        <f>_xlfn.XLOOKUP(Table9[[#This Row],[scientific_name]],Table10[scientific_name],Table10[conservation_status])</f>
        <v>No Intervention</v>
      </c>
      <c r="G21192" t="b">
        <f>_xlfn.XLOOKUP(Table9[[#This Row],[scientific_name]],Table10[scientific_name],Table10[is_protected])</f>
        <v>0</v>
      </c>
      <c r="H21192" t="b">
        <f>_xlfn.XLOOKUP(Table9[[#This Row],[scientific_name]],Table10[scientific_name],Table10[is_sheep])</f>
        <v>0</v>
      </c>
    </row>
    <row r="21193" spans="1:8">
      <c r="A21193" t="s">
        <v>4746</v>
      </c>
      <c r="B21193" t="s">
        <v>13</v>
      </c>
      <c r="C21193">
        <v>228</v>
      </c>
      <c r="D21193" t="str">
        <f>_xlfn.XLOOKUP(Table9[[#This Row],[scientific_name]],Table10[scientific_name],Table10[category])</f>
        <v>Mammal</v>
      </c>
      <c r="E21193" t="str">
        <f>_xlfn.XLOOKUP(Table9[[#This Row],[scientific_name]],Table10[scientific_name],Table10[common_names])</f>
        <v>Black Bear</v>
      </c>
      <c r="F21193" t="str">
        <f>_xlfn.XLOOKUP(Table9[[#This Row],[scientific_name]],Table10[scientific_name],Table10[conservation_status])</f>
        <v>No Intervention</v>
      </c>
      <c r="G21193" t="b">
        <f>_xlfn.XLOOKUP(Table9[[#This Row],[scientific_name]],Table10[scientific_name],Table10[is_protected])</f>
        <v>0</v>
      </c>
      <c r="H21193" t="b">
        <f>_xlfn.XLOOKUP(Table9[[#This Row],[scientific_name]],Table10[scientific_name],Table10[is_sheep])</f>
        <v>0</v>
      </c>
    </row>
    <row r="21194" spans="1:8">
      <c r="A21194" t="s">
        <v>4064</v>
      </c>
      <c r="B21194" t="s">
        <v>7</v>
      </c>
      <c r="C21194">
        <v>139</v>
      </c>
      <c r="D21194" t="str">
        <f>_xlfn.XLOOKUP(Table9[[#This Row],[scientific_name]],Table10[scientific_name],Table10[category])</f>
        <v>Vascular Plant</v>
      </c>
      <c r="E21194" t="str">
        <f>_xlfn.XLOOKUP(Table9[[#This Row],[scientific_name]],Table10[scientific_name],Table10[common_names])</f>
        <v>Gland Cinquefoil, Sticky Cinquefoil</v>
      </c>
      <c r="F21194" t="str">
        <f>_xlfn.XLOOKUP(Table9[[#This Row],[scientific_name]],Table10[scientific_name],Table10[conservation_status])</f>
        <v>No Intervention</v>
      </c>
      <c r="G21194" t="b">
        <f>_xlfn.XLOOKUP(Table9[[#This Row],[scientific_name]],Table10[scientific_name],Table10[is_protected])</f>
        <v>0</v>
      </c>
      <c r="H21194" t="b">
        <f>_xlfn.XLOOKUP(Table9[[#This Row],[scientific_name]],Table10[scientific_name],Table10[is_sheep])</f>
        <v>0</v>
      </c>
    </row>
    <row r="21195" spans="1:8">
      <c r="A21195" t="s">
        <v>4117</v>
      </c>
      <c r="B21195" t="s">
        <v>7</v>
      </c>
      <c r="C21195">
        <v>113</v>
      </c>
      <c r="D21195" t="str">
        <f>_xlfn.XLOOKUP(Table9[[#This Row],[scientific_name]],Table10[scientific_name],Table10[category])</f>
        <v>Nonvascular Plant</v>
      </c>
      <c r="E21195" t="str">
        <f>_xlfn.XLOOKUP(Table9[[#This Row],[scientific_name]],Table10[scientific_name],Table10[common_names])</f>
        <v>Carolina Mnium</v>
      </c>
      <c r="F21195" t="str">
        <f>_xlfn.XLOOKUP(Table9[[#This Row],[scientific_name]],Table10[scientific_name],Table10[conservation_status])</f>
        <v>No Intervention</v>
      </c>
      <c r="G21195" t="b">
        <f>_xlfn.XLOOKUP(Table9[[#This Row],[scientific_name]],Table10[scientific_name],Table10[is_protected])</f>
        <v>0</v>
      </c>
      <c r="H21195" t="b">
        <f>_xlfn.XLOOKUP(Table9[[#This Row],[scientific_name]],Table10[scientific_name],Table10[is_sheep])</f>
        <v>0</v>
      </c>
    </row>
    <row r="21196" spans="1:8">
      <c r="A21196" t="s">
        <v>3955</v>
      </c>
      <c r="B21196" t="s">
        <v>4</v>
      </c>
      <c r="C21196">
        <v>58</v>
      </c>
      <c r="D21196" t="str">
        <f>_xlfn.XLOOKUP(Table9[[#This Row],[scientific_name]],Table10[scientific_name],Table10[category])</f>
        <v>Vascular Plant</v>
      </c>
      <c r="E21196" t="str">
        <f>_xlfn.XLOOKUP(Table9[[#This Row],[scientific_name]],Table10[scientific_name],Table10[common_names])</f>
        <v>Canada Goldenrod</v>
      </c>
      <c r="F21196" t="str">
        <f>_xlfn.XLOOKUP(Table9[[#This Row],[scientific_name]],Table10[scientific_name],Table10[conservation_status])</f>
        <v>No Intervention</v>
      </c>
      <c r="G21196" t="b">
        <f>_xlfn.XLOOKUP(Table9[[#This Row],[scientific_name]],Table10[scientific_name],Table10[is_protected])</f>
        <v>0</v>
      </c>
      <c r="H21196" t="b">
        <f>_xlfn.XLOOKUP(Table9[[#This Row],[scientific_name]],Table10[scientific_name],Table10[is_sheep])</f>
        <v>0</v>
      </c>
    </row>
    <row r="21197" spans="1:8">
      <c r="A21197" t="s">
        <v>5083</v>
      </c>
      <c r="B21197" t="s">
        <v>7</v>
      </c>
      <c r="C21197">
        <v>167</v>
      </c>
      <c r="D21197" t="str">
        <f>_xlfn.XLOOKUP(Table9[[#This Row],[scientific_name]],Table10[scientific_name],Table10[category])</f>
        <v>Vascular Plant</v>
      </c>
      <c r="E21197" t="str">
        <f>_xlfn.XLOOKUP(Table9[[#This Row],[scientific_name]],Table10[scientific_name],Table10[common_names])</f>
        <v>Downy Yellow Violet</v>
      </c>
      <c r="F21197" t="str">
        <f>_xlfn.XLOOKUP(Table9[[#This Row],[scientific_name]],Table10[scientific_name],Table10[conservation_status])</f>
        <v>No Intervention</v>
      </c>
      <c r="G21197" t="b">
        <f>_xlfn.XLOOKUP(Table9[[#This Row],[scientific_name]],Table10[scientific_name],Table10[is_protected])</f>
        <v>0</v>
      </c>
      <c r="H21197" t="b">
        <f>_xlfn.XLOOKUP(Table9[[#This Row],[scientific_name]],Table10[scientific_name],Table10[is_sheep])</f>
        <v>0</v>
      </c>
    </row>
    <row r="21198" spans="1:8">
      <c r="A21198" t="s">
        <v>4844</v>
      </c>
      <c r="B21198" t="s">
        <v>13</v>
      </c>
      <c r="C21198">
        <v>265</v>
      </c>
      <c r="D21198" t="str">
        <f>_xlfn.XLOOKUP(Table9[[#This Row],[scientific_name]],Table10[scientific_name],Table10[category])</f>
        <v>Vascular Plant</v>
      </c>
      <c r="E21198" t="str">
        <f>_xlfn.XLOOKUP(Table9[[#This Row],[scientific_name]],Table10[scientific_name],Table10[common_names])</f>
        <v>Smooth Blackhaw, Smooth Black-Haw</v>
      </c>
      <c r="F21198" t="str">
        <f>_xlfn.XLOOKUP(Table9[[#This Row],[scientific_name]],Table10[scientific_name],Table10[conservation_status])</f>
        <v>No Intervention</v>
      </c>
      <c r="G21198" t="b">
        <f>_xlfn.XLOOKUP(Table9[[#This Row],[scientific_name]],Table10[scientific_name],Table10[is_protected])</f>
        <v>0</v>
      </c>
      <c r="H21198" t="b">
        <f>_xlfn.XLOOKUP(Table9[[#This Row],[scientific_name]],Table10[scientific_name],Table10[is_sheep])</f>
        <v>0</v>
      </c>
    </row>
    <row r="21199" spans="1:8">
      <c r="A21199" t="s">
        <v>4033</v>
      </c>
      <c r="B21199" t="s">
        <v>9</v>
      </c>
      <c r="C21199">
        <v>90</v>
      </c>
      <c r="D21199" t="str">
        <f>_xlfn.XLOOKUP(Table9[[#This Row],[scientific_name]],Table10[scientific_name],Table10[category])</f>
        <v>Vascular Plant</v>
      </c>
      <c r="E21199" t="str">
        <f>_xlfn.XLOOKUP(Table9[[#This Row],[scientific_name]],Table10[scientific_name],Table10[common_names])</f>
        <v>Common Tansy</v>
      </c>
      <c r="F21199" t="str">
        <f>_xlfn.XLOOKUP(Table9[[#This Row],[scientific_name]],Table10[scientific_name],Table10[conservation_status])</f>
        <v>No Intervention</v>
      </c>
      <c r="G21199" t="b">
        <f>_xlfn.XLOOKUP(Table9[[#This Row],[scientific_name]],Table10[scientific_name],Table10[is_protected])</f>
        <v>0</v>
      </c>
      <c r="H21199" t="b">
        <f>_xlfn.XLOOKUP(Table9[[#This Row],[scientific_name]],Table10[scientific_name],Table10[is_sheep])</f>
        <v>0</v>
      </c>
    </row>
    <row r="21200" spans="1:8">
      <c r="A21200" t="s">
        <v>182</v>
      </c>
      <c r="B21200" t="s">
        <v>13</v>
      </c>
      <c r="C21200">
        <v>221</v>
      </c>
      <c r="D21200" t="str">
        <f>_xlfn.XLOOKUP(Table9[[#This Row],[scientific_name]],Table10[scientific_name],Table10[category])</f>
        <v>Vascular Plant</v>
      </c>
      <c r="E21200" t="str">
        <f>_xlfn.XLOOKUP(Table9[[#This Row],[scientific_name]],Table10[scientific_name],Table10[common_names])</f>
        <v>Northern Crabapple</v>
      </c>
      <c r="F21200" t="str">
        <f>_xlfn.XLOOKUP(Table9[[#This Row],[scientific_name]],Table10[scientific_name],Table10[conservation_status])</f>
        <v>No Intervention</v>
      </c>
      <c r="G21200" t="b">
        <f>_xlfn.XLOOKUP(Table9[[#This Row],[scientific_name]],Table10[scientific_name],Table10[is_protected])</f>
        <v>0</v>
      </c>
      <c r="H21200" t="b">
        <f>_xlfn.XLOOKUP(Table9[[#This Row],[scientific_name]],Table10[scientific_name],Table10[is_sheep])</f>
        <v>0</v>
      </c>
    </row>
    <row r="21201" spans="1:8">
      <c r="A21201" t="s">
        <v>3885</v>
      </c>
      <c r="B21201" t="s">
        <v>4</v>
      </c>
      <c r="C21201">
        <v>52</v>
      </c>
      <c r="D21201" t="str">
        <f>_xlfn.XLOOKUP(Table9[[#This Row],[scientific_name]],Table10[scientific_name],Table10[category])</f>
        <v>Vascular Plant</v>
      </c>
      <c r="E21201" t="str">
        <f>_xlfn.XLOOKUP(Table9[[#This Row],[scientific_name]],Table10[scientific_name],Table10[common_names])</f>
        <v>Alkali Buttercup</v>
      </c>
      <c r="F21201" t="str">
        <f>_xlfn.XLOOKUP(Table9[[#This Row],[scientific_name]],Table10[scientific_name],Table10[conservation_status])</f>
        <v>No Intervention</v>
      </c>
      <c r="G21201" t="b">
        <f>_xlfn.XLOOKUP(Table9[[#This Row],[scientific_name]],Table10[scientific_name],Table10[is_protected])</f>
        <v>0</v>
      </c>
      <c r="H21201" t="b">
        <f>_xlfn.XLOOKUP(Table9[[#This Row],[scientific_name]],Table10[scientific_name],Table10[is_sheep])</f>
        <v>0</v>
      </c>
    </row>
    <row r="21202" spans="1:8">
      <c r="A21202" t="s">
        <v>4909</v>
      </c>
      <c r="B21202" t="s">
        <v>7</v>
      </c>
      <c r="C21202">
        <v>150</v>
      </c>
      <c r="D21202" t="str">
        <f>_xlfn.XLOOKUP(Table9[[#This Row],[scientific_name]],Table10[scientific_name],Table10[category])</f>
        <v>Vascular Plant</v>
      </c>
      <c r="E21202" t="str">
        <f>_xlfn.XLOOKUP(Table9[[#This Row],[scientific_name]],Table10[scientific_name],Table10[common_names])</f>
        <v>Sweetshrub</v>
      </c>
      <c r="F21202" t="str">
        <f>_xlfn.XLOOKUP(Table9[[#This Row],[scientific_name]],Table10[scientific_name],Table10[conservation_status])</f>
        <v>No Intervention</v>
      </c>
      <c r="G21202" t="b">
        <f>_xlfn.XLOOKUP(Table9[[#This Row],[scientific_name]],Table10[scientific_name],Table10[is_protected])</f>
        <v>0</v>
      </c>
      <c r="H21202" t="b">
        <f>_xlfn.XLOOKUP(Table9[[#This Row],[scientific_name]],Table10[scientific_name],Table10[is_sheep])</f>
        <v>0</v>
      </c>
    </row>
    <row r="21203" spans="1:8">
      <c r="A21203" t="s">
        <v>4521</v>
      </c>
      <c r="B21203" t="s">
        <v>4</v>
      </c>
      <c r="C21203">
        <v>78</v>
      </c>
      <c r="D21203" t="str">
        <f>_xlfn.XLOOKUP(Table9[[#This Row],[scientific_name]],Table10[scientific_name],Table10[category])</f>
        <v>Vascular Plant</v>
      </c>
      <c r="E21203" t="str">
        <f>_xlfn.XLOOKUP(Table9[[#This Row],[scientific_name]],Table10[scientific_name],Table10[common_names])</f>
        <v>Scarlet Gilia</v>
      </c>
      <c r="F21203" t="str">
        <f>_xlfn.XLOOKUP(Table9[[#This Row],[scientific_name]],Table10[scientific_name],Table10[conservation_status])</f>
        <v>No Intervention</v>
      </c>
      <c r="G21203" t="b">
        <f>_xlfn.XLOOKUP(Table9[[#This Row],[scientific_name]],Table10[scientific_name],Table10[is_protected])</f>
        <v>0</v>
      </c>
      <c r="H21203" t="b">
        <f>_xlfn.XLOOKUP(Table9[[#This Row],[scientific_name]],Table10[scientific_name],Table10[is_sheep])</f>
        <v>0</v>
      </c>
    </row>
    <row r="21204" spans="1:8">
      <c r="A21204" t="s">
        <v>2251</v>
      </c>
      <c r="B21204" t="s">
        <v>7</v>
      </c>
      <c r="C21204">
        <v>144</v>
      </c>
      <c r="D21204" t="str">
        <f>_xlfn.XLOOKUP(Table9[[#This Row],[scientific_name]],Table10[scientific_name],Table10[category])</f>
        <v>Vascular Plant</v>
      </c>
      <c r="E21204" t="str">
        <f>_xlfn.XLOOKUP(Table9[[#This Row],[scientific_name]],Table10[scientific_name],Table10[common_names])</f>
        <v>Bolander's Water-Starwort</v>
      </c>
      <c r="F21204" t="str">
        <f>_xlfn.XLOOKUP(Table9[[#This Row],[scientific_name]],Table10[scientific_name],Table10[conservation_status])</f>
        <v>No Intervention</v>
      </c>
      <c r="G21204" t="b">
        <f>_xlfn.XLOOKUP(Table9[[#This Row],[scientific_name]],Table10[scientific_name],Table10[is_protected])</f>
        <v>0</v>
      </c>
      <c r="H21204" t="b">
        <f>_xlfn.XLOOKUP(Table9[[#This Row],[scientific_name]],Table10[scientific_name],Table10[is_sheep])</f>
        <v>0</v>
      </c>
    </row>
    <row r="21205" spans="1:8">
      <c r="A21205" t="s">
        <v>1299</v>
      </c>
      <c r="B21205" t="s">
        <v>13</v>
      </c>
      <c r="C21205">
        <v>285</v>
      </c>
      <c r="D21205" t="str">
        <f>_xlfn.XLOOKUP(Table9[[#This Row],[scientific_name]],Table10[scientific_name],Table10[category])</f>
        <v>Vascular Plant</v>
      </c>
      <c r="E21205" t="str">
        <f>_xlfn.XLOOKUP(Table9[[#This Row],[scientific_name]],Table10[scientific_name],Table10[common_names])</f>
        <v>Evert's Thistle</v>
      </c>
      <c r="F21205" t="str">
        <f>_xlfn.XLOOKUP(Table9[[#This Row],[scientific_name]],Table10[scientific_name],Table10[conservation_status])</f>
        <v>No Intervention</v>
      </c>
      <c r="G21205" t="b">
        <f>_xlfn.XLOOKUP(Table9[[#This Row],[scientific_name]],Table10[scientific_name],Table10[is_protected])</f>
        <v>0</v>
      </c>
      <c r="H21205" t="b">
        <f>_xlfn.XLOOKUP(Table9[[#This Row],[scientific_name]],Table10[scientific_name],Table10[is_sheep])</f>
        <v>0</v>
      </c>
    </row>
    <row r="21206" spans="1:8">
      <c r="A21206" t="s">
        <v>5188</v>
      </c>
      <c r="B21206" t="s">
        <v>7</v>
      </c>
      <c r="C21206">
        <v>184</v>
      </c>
      <c r="D21206" t="str">
        <f>_xlfn.XLOOKUP(Table9[[#This Row],[scientific_name]],Table10[scientific_name],Table10[category])</f>
        <v>Vascular Plant</v>
      </c>
      <c r="E21206" t="str">
        <f>_xlfn.XLOOKUP(Table9[[#This Row],[scientific_name]],Table10[scientific_name],Table10[common_names])</f>
        <v>Twinberry Honeysuckle</v>
      </c>
      <c r="F21206" t="str">
        <f>_xlfn.XLOOKUP(Table9[[#This Row],[scientific_name]],Table10[scientific_name],Table10[conservation_status])</f>
        <v>No Intervention</v>
      </c>
      <c r="G21206" t="b">
        <f>_xlfn.XLOOKUP(Table9[[#This Row],[scientific_name]],Table10[scientific_name],Table10[is_protected])</f>
        <v>0</v>
      </c>
      <c r="H21206" t="b">
        <f>_xlfn.XLOOKUP(Table9[[#This Row],[scientific_name]],Table10[scientific_name],Table10[is_sheep])</f>
        <v>0</v>
      </c>
    </row>
    <row r="21207" spans="1:8">
      <c r="A21207" t="s">
        <v>1044</v>
      </c>
      <c r="B21207" t="s">
        <v>7</v>
      </c>
      <c r="C21207">
        <v>148</v>
      </c>
      <c r="D21207" t="str">
        <f>_xlfn.XLOOKUP(Table9[[#This Row],[scientific_name]],Table10[scientific_name],Table10[category])</f>
        <v>Vascular Plant</v>
      </c>
      <c r="E21207" t="str">
        <f>_xlfn.XLOOKUP(Table9[[#This Row],[scientific_name]],Table10[scientific_name],Table10[common_names])</f>
        <v>Lake Quillwort</v>
      </c>
      <c r="F21207" t="str">
        <f>_xlfn.XLOOKUP(Table9[[#This Row],[scientific_name]],Table10[scientific_name],Table10[conservation_status])</f>
        <v>No Intervention</v>
      </c>
      <c r="G21207" t="b">
        <f>_xlfn.XLOOKUP(Table9[[#This Row],[scientific_name]],Table10[scientific_name],Table10[is_protected])</f>
        <v>0</v>
      </c>
      <c r="H21207" t="b">
        <f>_xlfn.XLOOKUP(Table9[[#This Row],[scientific_name]],Table10[scientific_name],Table10[is_sheep])</f>
        <v>0</v>
      </c>
    </row>
    <row r="21208" spans="1:8">
      <c r="A21208" t="s">
        <v>342</v>
      </c>
      <c r="B21208" t="s">
        <v>4</v>
      </c>
      <c r="C21208">
        <v>113</v>
      </c>
      <c r="D21208" t="str">
        <f>_xlfn.XLOOKUP(Table9[[#This Row],[scientific_name]],Table10[scientific_name],Table10[category])</f>
        <v>Vascular Plant</v>
      </c>
      <c r="E21208" t="str">
        <f>_xlfn.XLOOKUP(Table9[[#This Row],[scientific_name]],Table10[scientific_name],Table10[common_names])</f>
        <v>Catesby's Trillium</v>
      </c>
      <c r="F21208" t="str">
        <f>_xlfn.XLOOKUP(Table9[[#This Row],[scientific_name]],Table10[scientific_name],Table10[conservation_status])</f>
        <v>No Intervention</v>
      </c>
      <c r="G21208" t="b">
        <f>_xlfn.XLOOKUP(Table9[[#This Row],[scientific_name]],Table10[scientific_name],Table10[is_protected])</f>
        <v>0</v>
      </c>
      <c r="H21208" t="b">
        <f>_xlfn.XLOOKUP(Table9[[#This Row],[scientific_name]],Table10[scientific_name],Table10[is_sheep])</f>
        <v>0</v>
      </c>
    </row>
    <row r="21209" spans="1:8">
      <c r="A21209" t="s">
        <v>3186</v>
      </c>
      <c r="B21209" t="s">
        <v>9</v>
      </c>
      <c r="C21209">
        <v>74</v>
      </c>
      <c r="D21209" t="str">
        <f>_xlfn.XLOOKUP(Table9[[#This Row],[scientific_name]],Table10[scientific_name],Table10[category])</f>
        <v>Vascular Plant</v>
      </c>
      <c r="E21209" t="str">
        <f>_xlfn.XLOOKUP(Table9[[#This Row],[scientific_name]],Table10[scientific_name],Table10[common_names])</f>
        <v>Elliott Bentgrass, Elliott's Bentgrass</v>
      </c>
      <c r="F21209" t="str">
        <f>_xlfn.XLOOKUP(Table9[[#This Row],[scientific_name]],Table10[scientific_name],Table10[conservation_status])</f>
        <v>No Intervention</v>
      </c>
      <c r="G21209" t="b">
        <f>_xlfn.XLOOKUP(Table9[[#This Row],[scientific_name]],Table10[scientific_name],Table10[is_protected])</f>
        <v>0</v>
      </c>
      <c r="H21209" t="b">
        <f>_xlfn.XLOOKUP(Table9[[#This Row],[scientific_name]],Table10[scientific_name],Table10[is_sheep])</f>
        <v>0</v>
      </c>
    </row>
    <row r="21210" spans="1:8">
      <c r="A21210" t="s">
        <v>2705</v>
      </c>
      <c r="B21210" t="s">
        <v>9</v>
      </c>
      <c r="C21210">
        <v>102</v>
      </c>
      <c r="D21210" t="str">
        <f>_xlfn.XLOOKUP(Table9[[#This Row],[scientific_name]],Table10[scientific_name],Table10[category])</f>
        <v>Amphibian</v>
      </c>
      <c r="E21210" t="str">
        <f>_xlfn.XLOOKUP(Table9[[#This Row],[scientific_name]],Table10[scientific_name],Table10[common_names])</f>
        <v>Mountain Chorus Frog</v>
      </c>
      <c r="F21210" t="str">
        <f>_xlfn.XLOOKUP(Table9[[#This Row],[scientific_name]],Table10[scientific_name],Table10[conservation_status])</f>
        <v>No Intervention</v>
      </c>
      <c r="G21210" t="b">
        <f>_xlfn.XLOOKUP(Table9[[#This Row],[scientific_name]],Table10[scientific_name],Table10[is_protected])</f>
        <v>0</v>
      </c>
      <c r="H21210" t="b">
        <f>_xlfn.XLOOKUP(Table9[[#This Row],[scientific_name]],Table10[scientific_name],Table10[is_sheep])</f>
        <v>0</v>
      </c>
    </row>
    <row r="21211" spans="1:8">
      <c r="A21211" t="s">
        <v>5376</v>
      </c>
      <c r="B21211" t="s">
        <v>7</v>
      </c>
      <c r="C21211">
        <v>138</v>
      </c>
      <c r="D21211" t="str">
        <f>_xlfn.XLOOKUP(Table9[[#This Row],[scientific_name]],Table10[scientific_name],Table10[category])</f>
        <v>Vascular Plant</v>
      </c>
      <c r="E21211" t="str">
        <f>_xlfn.XLOOKUP(Table9[[#This Row],[scientific_name]],Table10[scientific_name],Table10[common_names])</f>
        <v>Narrowleaf Willowweed, Torrey's Willowherb</v>
      </c>
      <c r="F21211" t="str">
        <f>_xlfn.XLOOKUP(Table9[[#This Row],[scientific_name]],Table10[scientific_name],Table10[conservation_status])</f>
        <v>No Intervention</v>
      </c>
      <c r="G21211" t="b">
        <f>_xlfn.XLOOKUP(Table9[[#This Row],[scientific_name]],Table10[scientific_name],Table10[is_protected])</f>
        <v>0</v>
      </c>
      <c r="H21211" t="b">
        <f>_xlfn.XLOOKUP(Table9[[#This Row],[scientific_name]],Table10[scientific_name],Table10[is_sheep])</f>
        <v>0</v>
      </c>
    </row>
    <row r="21212" spans="1:8">
      <c r="A21212" t="s">
        <v>2346</v>
      </c>
      <c r="B21212" t="s">
        <v>7</v>
      </c>
      <c r="C21212">
        <v>147</v>
      </c>
      <c r="D21212" t="str">
        <f>_xlfn.XLOOKUP(Table9[[#This Row],[scientific_name]],Table10[scientific_name],Table10[category])</f>
        <v>Vascular Plant</v>
      </c>
      <c r="E21212" t="str">
        <f>_xlfn.XLOOKUP(Table9[[#This Row],[scientific_name]],Table10[scientific_name],Table10[common_names])</f>
        <v>Upright Yellow Wood-Sorrel, Yellow Wood-Sorrel</v>
      </c>
      <c r="F21212" t="str">
        <f>_xlfn.XLOOKUP(Table9[[#This Row],[scientific_name]],Table10[scientific_name],Table10[conservation_status])</f>
        <v>No Intervention</v>
      </c>
      <c r="G21212" t="b">
        <f>_xlfn.XLOOKUP(Table9[[#This Row],[scientific_name]],Table10[scientific_name],Table10[is_protected])</f>
        <v>0</v>
      </c>
      <c r="H21212" t="b">
        <f>_xlfn.XLOOKUP(Table9[[#This Row],[scientific_name]],Table10[scientific_name],Table10[is_sheep])</f>
        <v>0</v>
      </c>
    </row>
    <row r="21213" spans="1:8">
      <c r="A21213" t="s">
        <v>2775</v>
      </c>
      <c r="B21213" t="s">
        <v>4</v>
      </c>
      <c r="C21213">
        <v>34</v>
      </c>
      <c r="D21213" t="str">
        <f>_xlfn.XLOOKUP(Table9[[#This Row],[scientific_name]],Table10[scientific_name],Table10[category])</f>
        <v>Bird</v>
      </c>
      <c r="E21213" t="str">
        <f>_xlfn.XLOOKUP(Table9[[#This Row],[scientific_name]],Table10[scientific_name],Table10[common_names])</f>
        <v>Yellow-Bellied Sapsucker</v>
      </c>
      <c r="F21213" t="str">
        <f>_xlfn.XLOOKUP(Table9[[#This Row],[scientific_name]],Table10[scientific_name],Table10[conservation_status])</f>
        <v>Species of Concern</v>
      </c>
      <c r="G21213" t="b">
        <f>_xlfn.XLOOKUP(Table9[[#This Row],[scientific_name]],Table10[scientific_name],Table10[is_protected])</f>
        <v>1</v>
      </c>
      <c r="H21213" t="b">
        <f>_xlfn.XLOOKUP(Table9[[#This Row],[scientific_name]],Table10[scientific_name],Table10[is_sheep])</f>
        <v>0</v>
      </c>
    </row>
    <row r="21214" spans="1:8">
      <c r="A21214" t="s">
        <v>234</v>
      </c>
      <c r="B21214" t="s">
        <v>7</v>
      </c>
      <c r="C21214">
        <v>146</v>
      </c>
      <c r="D21214" t="str">
        <f>_xlfn.XLOOKUP(Table9[[#This Row],[scientific_name]],Table10[scientific_name],Table10[category])</f>
        <v>Vascular Plant</v>
      </c>
      <c r="E21214" t="str">
        <f>_xlfn.XLOOKUP(Table9[[#This Row],[scientific_name]],Table10[scientific_name],Table10[common_names])</f>
        <v>Birch-Leaf Mountain-Mahogany</v>
      </c>
      <c r="F21214" t="str">
        <f>_xlfn.XLOOKUP(Table9[[#This Row],[scientific_name]],Table10[scientific_name],Table10[conservation_status])</f>
        <v>No Intervention</v>
      </c>
      <c r="G21214" t="b">
        <f>_xlfn.XLOOKUP(Table9[[#This Row],[scientific_name]],Table10[scientific_name],Table10[is_protected])</f>
        <v>0</v>
      </c>
      <c r="H21214" t="b">
        <f>_xlfn.XLOOKUP(Table9[[#This Row],[scientific_name]],Table10[scientific_name],Table10[is_sheep])</f>
        <v>0</v>
      </c>
    </row>
    <row r="21215" spans="1:8">
      <c r="A21215" t="s">
        <v>227</v>
      </c>
      <c r="B21215" t="s">
        <v>9</v>
      </c>
      <c r="C21215">
        <v>129</v>
      </c>
      <c r="D21215" t="str">
        <f>_xlfn.XLOOKUP(Table9[[#This Row],[scientific_name]],Table10[scientific_name],Table10[category])</f>
        <v>Bird</v>
      </c>
      <c r="E21215" t="str">
        <f>_xlfn.XLOOKUP(Table9[[#This Row],[scientific_name]],Table10[scientific_name],Table10[common_names])</f>
        <v>Black Phoebe</v>
      </c>
      <c r="F21215" t="str">
        <f>_xlfn.XLOOKUP(Table9[[#This Row],[scientific_name]],Table10[scientific_name],Table10[conservation_status])</f>
        <v>No Intervention</v>
      </c>
      <c r="G21215" t="b">
        <f>_xlfn.XLOOKUP(Table9[[#This Row],[scientific_name]],Table10[scientific_name],Table10[is_protected])</f>
        <v>0</v>
      </c>
      <c r="H21215" t="b">
        <f>_xlfn.XLOOKUP(Table9[[#This Row],[scientific_name]],Table10[scientific_name],Table10[is_sheep])</f>
        <v>0</v>
      </c>
    </row>
    <row r="21216" spans="1:8">
      <c r="A21216" t="s">
        <v>770</v>
      </c>
      <c r="B21216" t="s">
        <v>13</v>
      </c>
      <c r="C21216">
        <v>264</v>
      </c>
      <c r="D21216" t="str">
        <f>_xlfn.XLOOKUP(Table9[[#This Row],[scientific_name]],Table10[scientific_name],Table10[category])</f>
        <v>Fish</v>
      </c>
      <c r="E21216" t="str">
        <f>_xlfn.XLOOKUP(Table9[[#This Row],[scientific_name]],Table10[scientific_name],Table10[common_names])</f>
        <v>Saffron Shiner</v>
      </c>
      <c r="F21216" t="str">
        <f>_xlfn.XLOOKUP(Table9[[#This Row],[scientific_name]],Table10[scientific_name],Table10[conservation_status])</f>
        <v>No Intervention</v>
      </c>
      <c r="G21216" t="b">
        <f>_xlfn.XLOOKUP(Table9[[#This Row],[scientific_name]],Table10[scientific_name],Table10[is_protected])</f>
        <v>0</v>
      </c>
      <c r="H21216" t="b">
        <f>_xlfn.XLOOKUP(Table9[[#This Row],[scientific_name]],Table10[scientific_name],Table10[is_sheep])</f>
        <v>0</v>
      </c>
    </row>
    <row r="21217" spans="1:8">
      <c r="A21217" t="s">
        <v>2423</v>
      </c>
      <c r="B21217" t="s">
        <v>9</v>
      </c>
      <c r="C21217">
        <v>114</v>
      </c>
      <c r="D21217" t="str">
        <f>_xlfn.XLOOKUP(Table9[[#This Row],[scientific_name]],Table10[scientific_name],Table10[category])</f>
        <v>Vascular Plant</v>
      </c>
      <c r="E21217" t="str">
        <f>_xlfn.XLOOKUP(Table9[[#This Row],[scientific_name]],Table10[scientific_name],Table10[common_names])</f>
        <v>Virginia Strawberry, Wild Strawberry</v>
      </c>
      <c r="F21217" t="str">
        <f>_xlfn.XLOOKUP(Table9[[#This Row],[scientific_name]],Table10[scientific_name],Table10[conservation_status])</f>
        <v>No Intervention</v>
      </c>
      <c r="G21217" t="b">
        <f>_xlfn.XLOOKUP(Table9[[#This Row],[scientific_name]],Table10[scientific_name],Table10[is_protected])</f>
        <v>0</v>
      </c>
      <c r="H21217" t="b">
        <f>_xlfn.XLOOKUP(Table9[[#This Row],[scientific_name]],Table10[scientific_name],Table10[is_sheep])</f>
        <v>0</v>
      </c>
    </row>
    <row r="21218" spans="1:8">
      <c r="A21218" t="s">
        <v>4164</v>
      </c>
      <c r="B21218" t="s">
        <v>9</v>
      </c>
      <c r="C21218">
        <v>121</v>
      </c>
      <c r="D21218" t="str">
        <f>_xlfn.XLOOKUP(Table9[[#This Row],[scientific_name]],Table10[scientific_name],Table10[category])</f>
        <v>Vascular Plant</v>
      </c>
      <c r="E21218" t="str">
        <f>_xlfn.XLOOKUP(Table9[[#This Row],[scientific_name]],Table10[scientific_name],Table10[common_names])</f>
        <v>Fly Poison</v>
      </c>
      <c r="F21218" t="str">
        <f>_xlfn.XLOOKUP(Table9[[#This Row],[scientific_name]],Table10[scientific_name],Table10[conservation_status])</f>
        <v>No Intervention</v>
      </c>
      <c r="G21218" t="b">
        <f>_xlfn.XLOOKUP(Table9[[#This Row],[scientific_name]],Table10[scientific_name],Table10[is_protected])</f>
        <v>0</v>
      </c>
      <c r="H21218" t="b">
        <f>_xlfn.XLOOKUP(Table9[[#This Row],[scientific_name]],Table10[scientific_name],Table10[is_sheep])</f>
        <v>0</v>
      </c>
    </row>
    <row r="21219" spans="1:8">
      <c r="A21219" t="s">
        <v>4621</v>
      </c>
      <c r="B21219" t="s">
        <v>7</v>
      </c>
      <c r="C21219">
        <v>138</v>
      </c>
      <c r="D21219" t="str">
        <f>_xlfn.XLOOKUP(Table9[[#This Row],[scientific_name]],Table10[scientific_name],Table10[category])</f>
        <v>Vascular Plant</v>
      </c>
      <c r="E21219" t="str">
        <f>_xlfn.XLOOKUP(Table9[[#This Row],[scientific_name]],Table10[scientific_name],Table10[common_names])</f>
        <v>Beaked Beardtongue, Beakflower Penstemon, Bridges' Penstemon</v>
      </c>
      <c r="F21219" t="str">
        <f>_xlfn.XLOOKUP(Table9[[#This Row],[scientific_name]],Table10[scientific_name],Table10[conservation_status])</f>
        <v>No Intervention</v>
      </c>
      <c r="G21219" t="b">
        <f>_xlfn.XLOOKUP(Table9[[#This Row],[scientific_name]],Table10[scientific_name],Table10[is_protected])</f>
        <v>0</v>
      </c>
      <c r="H21219" t="b">
        <f>_xlfn.XLOOKUP(Table9[[#This Row],[scientific_name]],Table10[scientific_name],Table10[is_sheep])</f>
        <v>0</v>
      </c>
    </row>
    <row r="21220" spans="1:8">
      <c r="A21220" t="s">
        <v>4876</v>
      </c>
      <c r="B21220" t="s">
        <v>13</v>
      </c>
      <c r="C21220">
        <v>235</v>
      </c>
      <c r="D21220" t="str">
        <f>_xlfn.XLOOKUP(Table9[[#This Row],[scientific_name]],Table10[scientific_name],Table10[category])</f>
        <v>Fish</v>
      </c>
      <c r="E21220" t="str">
        <f>_xlfn.XLOOKUP(Table9[[#This Row],[scientific_name]],Table10[scientific_name],Table10[common_names])</f>
        <v>Pumpkinseed</v>
      </c>
      <c r="F21220" t="str">
        <f>_xlfn.XLOOKUP(Table9[[#This Row],[scientific_name]],Table10[scientific_name],Table10[conservation_status])</f>
        <v>No Intervention</v>
      </c>
      <c r="G21220" t="b">
        <f>_xlfn.XLOOKUP(Table9[[#This Row],[scientific_name]],Table10[scientific_name],Table10[is_protected])</f>
        <v>0</v>
      </c>
      <c r="H21220" t="b">
        <f>_xlfn.XLOOKUP(Table9[[#This Row],[scientific_name]],Table10[scientific_name],Table10[is_sheep])</f>
        <v>0</v>
      </c>
    </row>
    <row r="21221" spans="1:8">
      <c r="A21221" t="s">
        <v>5110</v>
      </c>
      <c r="B21221" t="s">
        <v>9</v>
      </c>
      <c r="C21221">
        <v>88</v>
      </c>
      <c r="D21221" t="str">
        <f>_xlfn.XLOOKUP(Table9[[#This Row],[scientific_name]],Table10[scientific_name],Table10[category])</f>
        <v>Vascular Plant</v>
      </c>
      <c r="E21221" t="str">
        <f>_xlfn.XLOOKUP(Table9[[#This Row],[scientific_name]],Table10[scientific_name],Table10[common_names])</f>
        <v>Bitternut Hickory, Bitter-Nut Hickory</v>
      </c>
      <c r="F21221" t="str">
        <f>_xlfn.XLOOKUP(Table9[[#This Row],[scientific_name]],Table10[scientific_name],Table10[conservation_status])</f>
        <v>No Intervention</v>
      </c>
      <c r="G21221" t="b">
        <f>_xlfn.XLOOKUP(Table9[[#This Row],[scientific_name]],Table10[scientific_name],Table10[is_protected])</f>
        <v>0</v>
      </c>
      <c r="H21221" t="b">
        <f>_xlfn.XLOOKUP(Table9[[#This Row],[scientific_name]],Table10[scientific_name],Table10[is_sheep])</f>
        <v>0</v>
      </c>
    </row>
    <row r="21222" spans="1:8">
      <c r="A21222" t="s">
        <v>2711</v>
      </c>
      <c r="B21222" t="s">
        <v>9</v>
      </c>
      <c r="C21222">
        <v>78</v>
      </c>
      <c r="D21222" t="str">
        <f>_xlfn.XLOOKUP(Table9[[#This Row],[scientific_name]],Table10[scientific_name],Table10[category])</f>
        <v>Vascular Plant</v>
      </c>
      <c r="E21222" t="str">
        <f>_xlfn.XLOOKUP(Table9[[#This Row],[scientific_name]],Table10[scientific_name],Table10[common_names])</f>
        <v>Sierra Triteleia</v>
      </c>
      <c r="F21222" t="str">
        <f>_xlfn.XLOOKUP(Table9[[#This Row],[scientific_name]],Table10[scientific_name],Table10[conservation_status])</f>
        <v>No Intervention</v>
      </c>
      <c r="G21222" t="b">
        <f>_xlfn.XLOOKUP(Table9[[#This Row],[scientific_name]],Table10[scientific_name],Table10[is_protected])</f>
        <v>0</v>
      </c>
      <c r="H21222" t="b">
        <f>_xlfn.XLOOKUP(Table9[[#This Row],[scientific_name]],Table10[scientific_name],Table10[is_sheep])</f>
        <v>0</v>
      </c>
    </row>
    <row r="21223" spans="1:8">
      <c r="A21223" t="s">
        <v>3336</v>
      </c>
      <c r="B21223" t="s">
        <v>9</v>
      </c>
      <c r="C21223">
        <v>134</v>
      </c>
      <c r="D21223" t="str">
        <f>_xlfn.XLOOKUP(Table9[[#This Row],[scientific_name]],Table10[scientific_name],Table10[category])</f>
        <v>Vascular Plant</v>
      </c>
      <c r="E21223" t="str">
        <f>_xlfn.XLOOKUP(Table9[[#This Row],[scientific_name]],Table10[scientific_name],Table10[common_names])</f>
        <v>Congdon's Monkeyflower</v>
      </c>
      <c r="F21223" t="str">
        <f>_xlfn.XLOOKUP(Table9[[#This Row],[scientific_name]],Table10[scientific_name],Table10[conservation_status])</f>
        <v>No Intervention</v>
      </c>
      <c r="G21223" t="b">
        <f>_xlfn.XLOOKUP(Table9[[#This Row],[scientific_name]],Table10[scientific_name],Table10[is_protected])</f>
        <v>0</v>
      </c>
      <c r="H21223" t="b">
        <f>_xlfn.XLOOKUP(Table9[[#This Row],[scientific_name]],Table10[scientific_name],Table10[is_sheep])</f>
        <v>0</v>
      </c>
    </row>
    <row r="21224" spans="1:8">
      <c r="A21224" t="s">
        <v>5403</v>
      </c>
      <c r="B21224" t="s">
        <v>4</v>
      </c>
      <c r="C21224">
        <v>80</v>
      </c>
      <c r="D21224" t="str">
        <f>_xlfn.XLOOKUP(Table9[[#This Row],[scientific_name]],Table10[scientific_name],Table10[category])</f>
        <v>Vascular Plant</v>
      </c>
      <c r="E21224" t="str">
        <f>_xlfn.XLOOKUP(Table9[[#This Row],[scientific_name]],Table10[scientific_name],Table10[common_names])</f>
        <v>Spreading Phlox</v>
      </c>
      <c r="F21224" t="str">
        <f>_xlfn.XLOOKUP(Table9[[#This Row],[scientific_name]],Table10[scientific_name],Table10[conservation_status])</f>
        <v>No Intervention</v>
      </c>
      <c r="G21224" t="b">
        <f>_xlfn.XLOOKUP(Table9[[#This Row],[scientific_name]],Table10[scientific_name],Table10[is_protected])</f>
        <v>0</v>
      </c>
      <c r="H21224" t="b">
        <f>_xlfn.XLOOKUP(Table9[[#This Row],[scientific_name]],Table10[scientific_name],Table10[is_sheep])</f>
        <v>0</v>
      </c>
    </row>
    <row r="21225" spans="1:8">
      <c r="A21225" t="s">
        <v>4646</v>
      </c>
      <c r="B21225" t="s">
        <v>4</v>
      </c>
      <c r="C21225">
        <v>100</v>
      </c>
      <c r="D21225" t="str">
        <f>_xlfn.XLOOKUP(Table9[[#This Row],[scientific_name]],Table10[scientific_name],Table10[category])</f>
        <v>Vascular Plant</v>
      </c>
      <c r="E21225" t="str">
        <f>_xlfn.XLOOKUP(Table9[[#This Row],[scientific_name]],Table10[scientific_name],Table10[common_names])</f>
        <v>California Creamcups, Creamcups</v>
      </c>
      <c r="F21225" t="str">
        <f>_xlfn.XLOOKUP(Table9[[#This Row],[scientific_name]],Table10[scientific_name],Table10[conservation_status])</f>
        <v>No Intervention</v>
      </c>
      <c r="G21225" t="b">
        <f>_xlfn.XLOOKUP(Table9[[#This Row],[scientific_name]],Table10[scientific_name],Table10[is_protected])</f>
        <v>0</v>
      </c>
      <c r="H21225" t="b">
        <f>_xlfn.XLOOKUP(Table9[[#This Row],[scientific_name]],Table10[scientific_name],Table10[is_sheep])</f>
        <v>0</v>
      </c>
    </row>
    <row r="21226" spans="1:8">
      <c r="A21226" t="s">
        <v>3282</v>
      </c>
      <c r="B21226" t="s">
        <v>9</v>
      </c>
      <c r="C21226">
        <v>98</v>
      </c>
      <c r="D21226" t="str">
        <f>_xlfn.XLOOKUP(Table9[[#This Row],[scientific_name]],Table10[scientific_name],Table10[category])</f>
        <v>Bird</v>
      </c>
      <c r="E21226" t="str">
        <f>_xlfn.XLOOKUP(Table9[[#This Row],[scientific_name]],Table10[scientific_name],Table10[common_names])</f>
        <v>Bullock's Oriole</v>
      </c>
      <c r="F21226" t="str">
        <f>_xlfn.XLOOKUP(Table9[[#This Row],[scientific_name]],Table10[scientific_name],Table10[conservation_status])</f>
        <v>No Intervention</v>
      </c>
      <c r="G21226" t="b">
        <f>_xlfn.XLOOKUP(Table9[[#This Row],[scientific_name]],Table10[scientific_name],Table10[is_protected])</f>
        <v>0</v>
      </c>
      <c r="H21226" t="b">
        <f>_xlfn.XLOOKUP(Table9[[#This Row],[scientific_name]],Table10[scientific_name],Table10[is_sheep])</f>
        <v>0</v>
      </c>
    </row>
    <row r="21227" spans="1:8">
      <c r="A21227" t="s">
        <v>4000</v>
      </c>
      <c r="B21227" t="s">
        <v>13</v>
      </c>
      <c r="C21227">
        <v>257</v>
      </c>
      <c r="D21227" t="str">
        <f>_xlfn.XLOOKUP(Table9[[#This Row],[scientific_name]],Table10[scientific_name],Table10[category])</f>
        <v>Vascular Plant</v>
      </c>
      <c r="E21227" t="str">
        <f>_xlfn.XLOOKUP(Table9[[#This Row],[scientific_name]],Table10[scientific_name],Table10[common_names])</f>
        <v>Greenhead Rush</v>
      </c>
      <c r="F21227" t="str">
        <f>_xlfn.XLOOKUP(Table9[[#This Row],[scientific_name]],Table10[scientific_name],Table10[conservation_status])</f>
        <v>No Intervention</v>
      </c>
      <c r="G21227" t="b">
        <f>_xlfn.XLOOKUP(Table9[[#This Row],[scientific_name]],Table10[scientific_name],Table10[is_protected])</f>
        <v>0</v>
      </c>
      <c r="H21227" t="b">
        <f>_xlfn.XLOOKUP(Table9[[#This Row],[scientific_name]],Table10[scientific_name],Table10[is_sheep])</f>
        <v>0</v>
      </c>
    </row>
    <row r="21228" spans="1:8">
      <c r="A21228" t="s">
        <v>542</v>
      </c>
      <c r="B21228" t="s">
        <v>9</v>
      </c>
      <c r="C21228">
        <v>104</v>
      </c>
      <c r="D21228" t="str">
        <f>_xlfn.XLOOKUP(Table9[[#This Row],[scientific_name]],Table10[scientific_name],Table10[category])</f>
        <v>Vascular Plant</v>
      </c>
      <c r="E21228" t="str">
        <f>_xlfn.XLOOKUP(Table9[[#This Row],[scientific_name]],Table10[scientific_name],Table10[common_names])</f>
        <v>Field Hawkweed</v>
      </c>
      <c r="F21228" t="str">
        <f>_xlfn.XLOOKUP(Table9[[#This Row],[scientific_name]],Table10[scientific_name],Table10[conservation_status])</f>
        <v>No Intervention</v>
      </c>
      <c r="G21228" t="b">
        <f>_xlfn.XLOOKUP(Table9[[#This Row],[scientific_name]],Table10[scientific_name],Table10[is_protected])</f>
        <v>0</v>
      </c>
      <c r="H21228" t="b">
        <f>_xlfn.XLOOKUP(Table9[[#This Row],[scientific_name]],Table10[scientific_name],Table10[is_sheep])</f>
        <v>0</v>
      </c>
    </row>
    <row r="21229" spans="1:8">
      <c r="A21229" t="s">
        <v>4105</v>
      </c>
      <c r="B21229" t="s">
        <v>9</v>
      </c>
      <c r="C21229">
        <v>101</v>
      </c>
      <c r="D21229" t="str">
        <f>_xlfn.XLOOKUP(Table9[[#This Row],[scientific_name]],Table10[scientific_name],Table10[category])</f>
        <v>Vascular Plant</v>
      </c>
      <c r="E21229" t="str">
        <f>_xlfn.XLOOKUP(Table9[[#This Row],[scientific_name]],Table10[scientific_name],Table10[common_names])</f>
        <v>Sierra Saxifrage</v>
      </c>
      <c r="F21229" t="str">
        <f>_xlfn.XLOOKUP(Table9[[#This Row],[scientific_name]],Table10[scientific_name],Table10[conservation_status])</f>
        <v>No Intervention</v>
      </c>
      <c r="G21229" t="b">
        <f>_xlfn.XLOOKUP(Table9[[#This Row],[scientific_name]],Table10[scientific_name],Table10[is_protected])</f>
        <v>0</v>
      </c>
      <c r="H21229" t="b">
        <f>_xlfn.XLOOKUP(Table9[[#This Row],[scientific_name]],Table10[scientific_name],Table10[is_sheep])</f>
        <v>0</v>
      </c>
    </row>
    <row r="21230" spans="1:8">
      <c r="A21230" t="s">
        <v>2399</v>
      </c>
      <c r="B21230" t="s">
        <v>7</v>
      </c>
      <c r="C21230">
        <v>173</v>
      </c>
      <c r="D21230" t="str">
        <f>_xlfn.XLOOKUP(Table9[[#This Row],[scientific_name]],Table10[scientific_name],Table10[category])</f>
        <v>Vascular Plant</v>
      </c>
      <c r="E21230" t="str">
        <f>_xlfn.XLOOKUP(Table9[[#This Row],[scientific_name]],Table10[scientific_name],Table10[common_names])</f>
        <v>A Sedge, Umbel Sedge</v>
      </c>
      <c r="F21230" t="str">
        <f>_xlfn.XLOOKUP(Table9[[#This Row],[scientific_name]],Table10[scientific_name],Table10[conservation_status])</f>
        <v>No Intervention</v>
      </c>
      <c r="G21230" t="b">
        <f>_xlfn.XLOOKUP(Table9[[#This Row],[scientific_name]],Table10[scientific_name],Table10[is_protected])</f>
        <v>0</v>
      </c>
      <c r="H21230" t="b">
        <f>_xlfn.XLOOKUP(Table9[[#This Row],[scientific_name]],Table10[scientific_name],Table10[is_sheep])</f>
        <v>0</v>
      </c>
    </row>
    <row r="21231" spans="1:8">
      <c r="A21231" t="s">
        <v>5459</v>
      </c>
      <c r="B21231" t="s">
        <v>7</v>
      </c>
      <c r="C21231">
        <v>139</v>
      </c>
      <c r="D21231" t="str">
        <f>_xlfn.XLOOKUP(Table9[[#This Row],[scientific_name]],Table10[scientific_name],Table10[category])</f>
        <v>Vascular Plant</v>
      </c>
      <c r="E21231" t="str">
        <f>_xlfn.XLOOKUP(Table9[[#This Row],[scientific_name]],Table10[scientific_name],Table10[common_names])</f>
        <v>California Brome, Mountain Brome</v>
      </c>
      <c r="F21231" t="str">
        <f>_xlfn.XLOOKUP(Table9[[#This Row],[scientific_name]],Table10[scientific_name],Table10[conservation_status])</f>
        <v>No Intervention</v>
      </c>
      <c r="G21231" t="b">
        <f>_xlfn.XLOOKUP(Table9[[#This Row],[scientific_name]],Table10[scientific_name],Table10[is_protected])</f>
        <v>0</v>
      </c>
      <c r="H21231" t="b">
        <f>_xlfn.XLOOKUP(Table9[[#This Row],[scientific_name]],Table10[scientific_name],Table10[is_sheep])</f>
        <v>0</v>
      </c>
    </row>
    <row r="21232" spans="1:8">
      <c r="A21232" t="s">
        <v>5503</v>
      </c>
      <c r="B21232" t="s">
        <v>7</v>
      </c>
      <c r="C21232">
        <v>140</v>
      </c>
      <c r="D21232" t="str">
        <f>_xlfn.XLOOKUP(Table9[[#This Row],[scientific_name]],Table10[scientific_name],Table10[category])</f>
        <v>Vascular Plant</v>
      </c>
      <c r="E21232" t="str">
        <f>_xlfn.XLOOKUP(Table9[[#This Row],[scientific_name]],Table10[scientific_name],Table10[common_names])</f>
        <v>Glassy Onion</v>
      </c>
      <c r="F21232" t="str">
        <f>_xlfn.XLOOKUP(Table9[[#This Row],[scientific_name]],Table10[scientific_name],Table10[conservation_status])</f>
        <v>No Intervention</v>
      </c>
      <c r="G21232" t="b">
        <f>_xlfn.XLOOKUP(Table9[[#This Row],[scientific_name]],Table10[scientific_name],Table10[is_protected])</f>
        <v>0</v>
      </c>
      <c r="H21232" t="b">
        <f>_xlfn.XLOOKUP(Table9[[#This Row],[scientific_name]],Table10[scientific_name],Table10[is_sheep])</f>
        <v>0</v>
      </c>
    </row>
    <row r="21233" spans="1:8">
      <c r="A21233" t="s">
        <v>4738</v>
      </c>
      <c r="B21233" t="s">
        <v>9</v>
      </c>
      <c r="C21233">
        <v>96</v>
      </c>
      <c r="D21233" t="str">
        <f>_xlfn.XLOOKUP(Table9[[#This Row],[scientific_name]],Table10[scientific_name],Table10[category])</f>
        <v>Vascular Plant</v>
      </c>
      <c r="E21233" t="str">
        <f>_xlfn.XLOOKUP(Table9[[#This Row],[scientific_name]],Table10[scientific_name],Table10[common_names])</f>
        <v>Longtube Twinflower</v>
      </c>
      <c r="F21233" t="str">
        <f>_xlfn.XLOOKUP(Table9[[#This Row],[scientific_name]],Table10[scientific_name],Table10[conservation_status])</f>
        <v>No Intervention</v>
      </c>
      <c r="G21233" t="b">
        <f>_xlfn.XLOOKUP(Table9[[#This Row],[scientific_name]],Table10[scientific_name],Table10[is_protected])</f>
        <v>0</v>
      </c>
      <c r="H21233" t="b">
        <f>_xlfn.XLOOKUP(Table9[[#This Row],[scientific_name]],Table10[scientific_name],Table10[is_sheep])</f>
        <v>0</v>
      </c>
    </row>
    <row r="21234" spans="1:8">
      <c r="A21234" t="s">
        <v>4049</v>
      </c>
      <c r="B21234" t="s">
        <v>7</v>
      </c>
      <c r="C21234">
        <v>160</v>
      </c>
      <c r="D21234" t="str">
        <f>_xlfn.XLOOKUP(Table9[[#This Row],[scientific_name]],Table10[scientific_name],Table10[category])</f>
        <v>Bird</v>
      </c>
      <c r="E21234" t="str">
        <f>_xlfn.XLOOKUP(Table9[[#This Row],[scientific_name]],Table10[scientific_name],Table10[common_names])</f>
        <v>Yellow-Throated Warbler</v>
      </c>
      <c r="F21234" t="str">
        <f>_xlfn.XLOOKUP(Table9[[#This Row],[scientific_name]],Table10[scientific_name],Table10[conservation_status])</f>
        <v>No Intervention</v>
      </c>
      <c r="G21234" t="b">
        <f>_xlfn.XLOOKUP(Table9[[#This Row],[scientific_name]],Table10[scientific_name],Table10[is_protected])</f>
        <v>0</v>
      </c>
      <c r="H21234" t="b">
        <f>_xlfn.XLOOKUP(Table9[[#This Row],[scientific_name]],Table10[scientific_name],Table10[is_sheep])</f>
        <v>0</v>
      </c>
    </row>
    <row r="21235" spans="1:8">
      <c r="A21235" t="s">
        <v>5029</v>
      </c>
      <c r="B21235" t="s">
        <v>13</v>
      </c>
      <c r="C21235">
        <v>305</v>
      </c>
      <c r="D21235" t="str">
        <f>_xlfn.XLOOKUP(Table9[[#This Row],[scientific_name]],Table10[scientific_name],Table10[category])</f>
        <v>Vascular Plant</v>
      </c>
      <c r="E21235" t="str">
        <f>_xlfn.XLOOKUP(Table9[[#This Row],[scientific_name]],Table10[scientific_name],Table10[common_names])</f>
        <v>Beauty-Berry, French Mulberry</v>
      </c>
      <c r="F21235" t="str">
        <f>_xlfn.XLOOKUP(Table9[[#This Row],[scientific_name]],Table10[scientific_name],Table10[conservation_status])</f>
        <v>No Intervention</v>
      </c>
      <c r="G21235" t="b">
        <f>_xlfn.XLOOKUP(Table9[[#This Row],[scientific_name]],Table10[scientific_name],Table10[is_protected])</f>
        <v>0</v>
      </c>
      <c r="H21235" t="b">
        <f>_xlfn.XLOOKUP(Table9[[#This Row],[scientific_name]],Table10[scientific_name],Table10[is_sheep])</f>
        <v>0</v>
      </c>
    </row>
    <row r="21236" spans="1:8">
      <c r="A21236" t="s">
        <v>3743</v>
      </c>
      <c r="B21236" t="s">
        <v>7</v>
      </c>
      <c r="C21236">
        <v>139</v>
      </c>
      <c r="D21236" t="str">
        <f>_xlfn.XLOOKUP(Table9[[#This Row],[scientific_name]],Table10[scientific_name],Table10[category])</f>
        <v>Nonvascular Plant</v>
      </c>
      <c r="E21236" t="str">
        <f>_xlfn.XLOOKUP(Table9[[#This Row],[scientific_name]],Table10[scientific_name],Table10[common_names])</f>
        <v>Thomson's Calcareous Moss</v>
      </c>
      <c r="F21236" t="str">
        <f>_xlfn.XLOOKUP(Table9[[#This Row],[scientific_name]],Table10[scientific_name],Table10[conservation_status])</f>
        <v>No Intervention</v>
      </c>
      <c r="G21236" t="b">
        <f>_xlfn.XLOOKUP(Table9[[#This Row],[scientific_name]],Table10[scientific_name],Table10[is_protected])</f>
        <v>0</v>
      </c>
      <c r="H21236" t="b">
        <f>_xlfn.XLOOKUP(Table9[[#This Row],[scientific_name]],Table10[scientific_name],Table10[is_sheep])</f>
        <v>0</v>
      </c>
    </row>
    <row r="21237" spans="1:8">
      <c r="A21237" t="s">
        <v>4243</v>
      </c>
      <c r="B21237" t="s">
        <v>4</v>
      </c>
      <c r="C21237">
        <v>48</v>
      </c>
      <c r="D21237" t="str">
        <f>_xlfn.XLOOKUP(Table9[[#This Row],[scientific_name]],Table10[scientific_name],Table10[category])</f>
        <v>Vascular Plant</v>
      </c>
      <c r="E21237" t="str">
        <f>_xlfn.XLOOKUP(Table9[[#This Row],[scientific_name]],Table10[scientific_name],Table10[common_names])</f>
        <v>Woodland Draba, Woodland Whitlowgrass, Woods Draba</v>
      </c>
      <c r="F21237" t="str">
        <f>_xlfn.XLOOKUP(Table9[[#This Row],[scientific_name]],Table10[scientific_name],Table10[conservation_status])</f>
        <v>No Intervention</v>
      </c>
      <c r="G21237" t="b">
        <f>_xlfn.XLOOKUP(Table9[[#This Row],[scientific_name]],Table10[scientific_name],Table10[is_protected])</f>
        <v>0</v>
      </c>
      <c r="H21237" t="b">
        <f>_xlfn.XLOOKUP(Table9[[#This Row],[scientific_name]],Table10[scientific_name],Table10[is_sheep])</f>
        <v>0</v>
      </c>
    </row>
    <row r="21238" spans="1:8">
      <c r="A21238" t="s">
        <v>379</v>
      </c>
      <c r="B21238" t="s">
        <v>9</v>
      </c>
      <c r="C21238">
        <v>95</v>
      </c>
      <c r="D21238" t="str">
        <f>_xlfn.XLOOKUP(Table9[[#This Row],[scientific_name]],Table10[scientific_name],Table10[category])</f>
        <v>Vascular Plant</v>
      </c>
      <c r="E21238" t="str">
        <f>_xlfn.XLOOKUP(Table9[[#This Row],[scientific_name]],Table10[scientific_name],Table10[common_names])</f>
        <v>Narrowleaf Pondweed, Straight-Leaf Pondweed</v>
      </c>
      <c r="F21238" t="str">
        <f>_xlfn.XLOOKUP(Table9[[#This Row],[scientific_name]],Table10[scientific_name],Table10[conservation_status])</f>
        <v>No Intervention</v>
      </c>
      <c r="G21238" t="b">
        <f>_xlfn.XLOOKUP(Table9[[#This Row],[scientific_name]],Table10[scientific_name],Table10[is_protected])</f>
        <v>0</v>
      </c>
      <c r="H21238" t="b">
        <f>_xlfn.XLOOKUP(Table9[[#This Row],[scientific_name]],Table10[scientific_name],Table10[is_sheep])</f>
        <v>0</v>
      </c>
    </row>
    <row r="21239" spans="1:8">
      <c r="A21239" t="s">
        <v>3292</v>
      </c>
      <c r="B21239" t="s">
        <v>9</v>
      </c>
      <c r="C21239">
        <v>117</v>
      </c>
      <c r="D21239" t="str">
        <f>_xlfn.XLOOKUP(Table9[[#This Row],[scientific_name]],Table10[scientific_name],Table10[category])</f>
        <v>Vascular Plant</v>
      </c>
      <c r="E21239" t="str">
        <f>_xlfn.XLOOKUP(Table9[[#This Row],[scientific_name]],Table10[scientific_name],Table10[common_names])</f>
        <v>Daisy-Fleabane, White-Top Fleabane</v>
      </c>
      <c r="F21239" t="str">
        <f>_xlfn.XLOOKUP(Table9[[#This Row],[scientific_name]],Table10[scientific_name],Table10[conservation_status])</f>
        <v>No Intervention</v>
      </c>
      <c r="G21239" t="b">
        <f>_xlfn.XLOOKUP(Table9[[#This Row],[scientific_name]],Table10[scientific_name],Table10[is_protected])</f>
        <v>0</v>
      </c>
      <c r="H21239" t="b">
        <f>_xlfn.XLOOKUP(Table9[[#This Row],[scientific_name]],Table10[scientific_name],Table10[is_sheep])</f>
        <v>0</v>
      </c>
    </row>
    <row r="21240" spans="1:8">
      <c r="A21240" t="s">
        <v>3918</v>
      </c>
      <c r="B21240" t="s">
        <v>4</v>
      </c>
      <c r="C21240">
        <v>102</v>
      </c>
      <c r="D21240" t="str">
        <f>_xlfn.XLOOKUP(Table9[[#This Row],[scientific_name]],Table10[scientific_name],Table10[category])</f>
        <v>Vascular Plant</v>
      </c>
      <c r="E21240" t="str">
        <f>_xlfn.XLOOKUP(Table9[[#This Row],[scientific_name]],Table10[scientific_name],Table10[common_names])</f>
        <v>Columbia River Wormwood, Mountain Sagewort, White Sagebrush</v>
      </c>
      <c r="F21240" t="str">
        <f>_xlfn.XLOOKUP(Table9[[#This Row],[scientific_name]],Table10[scientific_name],Table10[conservation_status])</f>
        <v>No Intervention</v>
      </c>
      <c r="G21240" t="b">
        <f>_xlfn.XLOOKUP(Table9[[#This Row],[scientific_name]],Table10[scientific_name],Table10[is_protected])</f>
        <v>0</v>
      </c>
      <c r="H21240" t="b">
        <f>_xlfn.XLOOKUP(Table9[[#This Row],[scientific_name]],Table10[scientific_name],Table10[is_sheep])</f>
        <v>0</v>
      </c>
    </row>
    <row r="21241" spans="1:8">
      <c r="A21241" t="s">
        <v>222</v>
      </c>
      <c r="B21241" t="s">
        <v>9</v>
      </c>
      <c r="C21241">
        <v>74</v>
      </c>
      <c r="D21241" t="str">
        <f>_xlfn.XLOOKUP(Table9[[#This Row],[scientific_name]],Table10[scientific_name],Table10[category])</f>
        <v>Vascular Plant</v>
      </c>
      <c r="E21241" t="str">
        <f>_xlfn.XLOOKUP(Table9[[#This Row],[scientific_name]],Table10[scientific_name],Table10[common_names])</f>
        <v>Bouncing-Bet, Soapwort, Bouncing-Bet</v>
      </c>
      <c r="F21241" t="str">
        <f>_xlfn.XLOOKUP(Table9[[#This Row],[scientific_name]],Table10[scientific_name],Table10[conservation_status])</f>
        <v>No Intervention</v>
      </c>
      <c r="G21241" t="b">
        <f>_xlfn.XLOOKUP(Table9[[#This Row],[scientific_name]],Table10[scientific_name],Table10[is_protected])</f>
        <v>0</v>
      </c>
      <c r="H21241" t="b">
        <f>_xlfn.XLOOKUP(Table9[[#This Row],[scientific_name]],Table10[scientific_name],Table10[is_sheep])</f>
        <v>0</v>
      </c>
    </row>
    <row r="21242" spans="1:8">
      <c r="A21242" t="s">
        <v>2395</v>
      </c>
      <c r="B21242" t="s">
        <v>9</v>
      </c>
      <c r="C21242">
        <v>120</v>
      </c>
      <c r="D21242" t="str">
        <f>_xlfn.XLOOKUP(Table9[[#This Row],[scientific_name]],Table10[scientific_name],Table10[category])</f>
        <v>Vascular Plant</v>
      </c>
      <c r="E21242" t="str">
        <f>_xlfn.XLOOKUP(Table9[[#This Row],[scientific_name]],Table10[scientific_name],Table10[common_names])</f>
        <v>Parry's Aster</v>
      </c>
      <c r="F21242" t="str">
        <f>_xlfn.XLOOKUP(Table9[[#This Row],[scientific_name]],Table10[scientific_name],Table10[conservation_status])</f>
        <v>No Intervention</v>
      </c>
      <c r="G21242" t="b">
        <f>_xlfn.XLOOKUP(Table9[[#This Row],[scientific_name]],Table10[scientific_name],Table10[is_protected])</f>
        <v>0</v>
      </c>
      <c r="H21242" t="b">
        <f>_xlfn.XLOOKUP(Table9[[#This Row],[scientific_name]],Table10[scientific_name],Table10[is_sheep])</f>
        <v>0</v>
      </c>
    </row>
    <row r="21243" spans="1:8">
      <c r="A21243" t="s">
        <v>203</v>
      </c>
      <c r="B21243" t="s">
        <v>7</v>
      </c>
      <c r="C21243">
        <v>157</v>
      </c>
      <c r="D21243" t="str">
        <f>_xlfn.XLOOKUP(Table9[[#This Row],[scientific_name]],Table10[scientific_name],Table10[category])</f>
        <v>Mammal</v>
      </c>
      <c r="E21243" t="str">
        <f>_xlfn.XLOOKUP(Table9[[#This Row],[scientific_name]],Table10[scientific_name],Table10[common_names])</f>
        <v>Ermine, Short Tailed Weasel</v>
      </c>
      <c r="F21243" t="str">
        <f>_xlfn.XLOOKUP(Table9[[#This Row],[scientific_name]],Table10[scientific_name],Table10[conservation_status])</f>
        <v>No Intervention</v>
      </c>
      <c r="G21243" t="b">
        <f>_xlfn.XLOOKUP(Table9[[#This Row],[scientific_name]],Table10[scientific_name],Table10[is_protected])</f>
        <v>0</v>
      </c>
      <c r="H21243" t="b">
        <f>_xlfn.XLOOKUP(Table9[[#This Row],[scientific_name]],Table10[scientific_name],Table10[is_sheep])</f>
        <v>0</v>
      </c>
    </row>
    <row r="21244" spans="1:8">
      <c r="A21244" t="s">
        <v>4569</v>
      </c>
      <c r="B21244" t="s">
        <v>9</v>
      </c>
      <c r="C21244">
        <v>115</v>
      </c>
      <c r="D21244" t="str">
        <f>_xlfn.XLOOKUP(Table9[[#This Row],[scientific_name]],Table10[scientific_name],Table10[category])</f>
        <v>Vascular Plant</v>
      </c>
      <c r="E21244" t="str">
        <f>_xlfn.XLOOKUP(Table9[[#This Row],[scientific_name]],Table10[scientific_name],Table10[common_names])</f>
        <v>Narrowleaf Silkgrass</v>
      </c>
      <c r="F21244" t="str">
        <f>_xlfn.XLOOKUP(Table9[[#This Row],[scientific_name]],Table10[scientific_name],Table10[conservation_status])</f>
        <v>No Intervention</v>
      </c>
      <c r="G21244" t="b">
        <f>_xlfn.XLOOKUP(Table9[[#This Row],[scientific_name]],Table10[scientific_name],Table10[is_protected])</f>
        <v>0</v>
      </c>
      <c r="H21244" t="b">
        <f>_xlfn.XLOOKUP(Table9[[#This Row],[scientific_name]],Table10[scientific_name],Table10[is_sheep])</f>
        <v>0</v>
      </c>
    </row>
    <row r="21245" spans="1:8">
      <c r="A21245" t="s">
        <v>1344</v>
      </c>
      <c r="B21245" t="s">
        <v>4</v>
      </c>
      <c r="C21245">
        <v>44</v>
      </c>
      <c r="D21245" t="str">
        <f>_xlfn.XLOOKUP(Table9[[#This Row],[scientific_name]],Table10[scientific_name],Table10[category])</f>
        <v>Vascular Plant</v>
      </c>
      <c r="E21245" t="str">
        <f>_xlfn.XLOOKUP(Table9[[#This Row],[scientific_name]],Table10[scientific_name],Table10[common_names])</f>
        <v>Sticky Starwort, Sticky-Starwort, Tuber Starwort</v>
      </c>
      <c r="F21245" t="str">
        <f>_xlfn.XLOOKUP(Table9[[#This Row],[scientific_name]],Table10[scientific_name],Table10[conservation_status])</f>
        <v>No Intervention</v>
      </c>
      <c r="G21245" t="b">
        <f>_xlfn.XLOOKUP(Table9[[#This Row],[scientific_name]],Table10[scientific_name],Table10[is_protected])</f>
        <v>0</v>
      </c>
      <c r="H21245" t="b">
        <f>_xlfn.XLOOKUP(Table9[[#This Row],[scientific_name]],Table10[scientific_name],Table10[is_sheep])</f>
        <v>0</v>
      </c>
    </row>
    <row r="21246" spans="1:8">
      <c r="A21246" t="s">
        <v>3271</v>
      </c>
      <c r="B21246" t="s">
        <v>4</v>
      </c>
      <c r="C21246">
        <v>108</v>
      </c>
      <c r="D21246" t="str">
        <f>_xlfn.XLOOKUP(Table9[[#This Row],[scientific_name]],Table10[scientific_name],Table10[category])</f>
        <v>Vascular Plant</v>
      </c>
      <c r="E21246" t="str">
        <f>_xlfn.XLOOKUP(Table9[[#This Row],[scientific_name]],Table10[scientific_name],Table10[common_names])</f>
        <v>Spurge, Wood Spurge</v>
      </c>
      <c r="F21246" t="str">
        <f>_xlfn.XLOOKUP(Table9[[#This Row],[scientific_name]],Table10[scientific_name],Table10[conservation_status])</f>
        <v>No Intervention</v>
      </c>
      <c r="G21246" t="b">
        <f>_xlfn.XLOOKUP(Table9[[#This Row],[scientific_name]],Table10[scientific_name],Table10[is_protected])</f>
        <v>0</v>
      </c>
      <c r="H21246" t="b">
        <f>_xlfn.XLOOKUP(Table9[[#This Row],[scientific_name]],Table10[scientific_name],Table10[is_sheep])</f>
        <v>0</v>
      </c>
    </row>
    <row r="21247" spans="1:8">
      <c r="A21247" t="s">
        <v>3023</v>
      </c>
      <c r="B21247" t="s">
        <v>4</v>
      </c>
      <c r="C21247">
        <v>110</v>
      </c>
      <c r="D21247" t="str">
        <f>_xlfn.XLOOKUP(Table9[[#This Row],[scientific_name]],Table10[scientific_name],Table10[category])</f>
        <v>Vascular Plant</v>
      </c>
      <c r="E21247" t="str">
        <f>_xlfn.XLOOKUP(Table9[[#This Row],[scientific_name]],Table10[scientific_name],Table10[common_names])</f>
        <v>Northern Maiden-Hair Fern, Northern Maidenhair-Fern</v>
      </c>
      <c r="F21247" t="str">
        <f>_xlfn.XLOOKUP(Table9[[#This Row],[scientific_name]],Table10[scientific_name],Table10[conservation_status])</f>
        <v>No Intervention</v>
      </c>
      <c r="G21247" t="b">
        <f>_xlfn.XLOOKUP(Table9[[#This Row],[scientific_name]],Table10[scientific_name],Table10[is_protected])</f>
        <v>0</v>
      </c>
      <c r="H21247" t="b">
        <f>_xlfn.XLOOKUP(Table9[[#This Row],[scientific_name]],Table10[scientific_name],Table10[is_sheep])</f>
        <v>0</v>
      </c>
    </row>
    <row r="21248" spans="1:8">
      <c r="A21248" t="s">
        <v>4801</v>
      </c>
      <c r="B21248" t="s">
        <v>9</v>
      </c>
      <c r="C21248">
        <v>98</v>
      </c>
      <c r="D21248" t="str">
        <f>_xlfn.XLOOKUP(Table9[[#This Row],[scientific_name]],Table10[scientific_name],Table10[category])</f>
        <v>Vascular Plant</v>
      </c>
      <c r="E21248" t="str">
        <f>_xlfn.XLOOKUP(Table9[[#This Row],[scientific_name]],Table10[scientific_name],Table10[common_names])</f>
        <v>Trailing Arbutus</v>
      </c>
      <c r="F21248" t="str">
        <f>_xlfn.XLOOKUP(Table9[[#This Row],[scientific_name]],Table10[scientific_name],Table10[conservation_status])</f>
        <v>No Intervention</v>
      </c>
      <c r="G21248" t="b">
        <f>_xlfn.XLOOKUP(Table9[[#This Row],[scientific_name]],Table10[scientific_name],Table10[is_protected])</f>
        <v>0</v>
      </c>
      <c r="H21248" t="b">
        <f>_xlfn.XLOOKUP(Table9[[#This Row],[scientific_name]],Table10[scientific_name],Table10[is_sheep])</f>
        <v>0</v>
      </c>
    </row>
    <row r="21249" spans="1:8">
      <c r="A21249" t="s">
        <v>1901</v>
      </c>
      <c r="B21249" t="s">
        <v>4</v>
      </c>
      <c r="C21249">
        <v>61</v>
      </c>
      <c r="D21249" t="str">
        <f>_xlfn.XLOOKUP(Table9[[#This Row],[scientific_name]],Table10[scientific_name],Table10[category])</f>
        <v>Vascular Plant</v>
      </c>
      <c r="E21249" t="str">
        <f>_xlfn.XLOOKUP(Table9[[#This Row],[scientific_name]],Table10[scientific_name],Table10[common_names])</f>
        <v>Slender Spikerush</v>
      </c>
      <c r="F21249" t="str">
        <f>_xlfn.XLOOKUP(Table9[[#This Row],[scientific_name]],Table10[scientific_name],Table10[conservation_status])</f>
        <v>No Intervention</v>
      </c>
      <c r="G21249" t="b">
        <f>_xlfn.XLOOKUP(Table9[[#This Row],[scientific_name]],Table10[scientific_name],Table10[is_protected])</f>
        <v>0</v>
      </c>
      <c r="H21249" t="b">
        <f>_xlfn.XLOOKUP(Table9[[#This Row],[scientific_name]],Table10[scientific_name],Table10[is_sheep])</f>
        <v>0</v>
      </c>
    </row>
    <row r="21250" spans="1:8">
      <c r="A21250" t="s">
        <v>732</v>
      </c>
      <c r="B21250" t="s">
        <v>7</v>
      </c>
      <c r="C21250">
        <v>151</v>
      </c>
      <c r="D21250" t="str">
        <f>_xlfn.XLOOKUP(Table9[[#This Row],[scientific_name]],Table10[scientific_name],Table10[category])</f>
        <v>Nonvascular Plant</v>
      </c>
      <c r="E21250" t="str">
        <f>_xlfn.XLOOKUP(Table9[[#This Row],[scientific_name]],Table10[scientific_name],Table10[common_names])</f>
        <v>Hypnum Moss</v>
      </c>
      <c r="F21250" t="str">
        <f>_xlfn.XLOOKUP(Table9[[#This Row],[scientific_name]],Table10[scientific_name],Table10[conservation_status])</f>
        <v>No Intervention</v>
      </c>
      <c r="G21250" t="b">
        <f>_xlfn.XLOOKUP(Table9[[#This Row],[scientific_name]],Table10[scientific_name],Table10[is_protected])</f>
        <v>0</v>
      </c>
      <c r="H21250" t="b">
        <f>_xlfn.XLOOKUP(Table9[[#This Row],[scientific_name]],Table10[scientific_name],Table10[is_sheep])</f>
        <v>0</v>
      </c>
    </row>
    <row r="21251" spans="1:8">
      <c r="A21251" t="s">
        <v>837</v>
      </c>
      <c r="B21251" t="s">
        <v>4</v>
      </c>
      <c r="C21251">
        <v>57</v>
      </c>
      <c r="D21251" t="str">
        <f>_xlfn.XLOOKUP(Table9[[#This Row],[scientific_name]],Table10[scientific_name],Table10[category])</f>
        <v>Vascular Plant</v>
      </c>
      <c r="E21251" t="str">
        <f>_xlfn.XLOOKUP(Table9[[#This Row],[scientific_name]],Table10[scientific_name],Table10[common_names])</f>
        <v>Foxtail Barley</v>
      </c>
      <c r="F21251" t="str">
        <f>_xlfn.XLOOKUP(Table9[[#This Row],[scientific_name]],Table10[scientific_name],Table10[conservation_status])</f>
        <v>No Intervention</v>
      </c>
      <c r="G21251" t="b">
        <f>_xlfn.XLOOKUP(Table9[[#This Row],[scientific_name]],Table10[scientific_name],Table10[is_protected])</f>
        <v>0</v>
      </c>
      <c r="H21251" t="b">
        <f>_xlfn.XLOOKUP(Table9[[#This Row],[scientific_name]],Table10[scientific_name],Table10[is_sheep])</f>
        <v>0</v>
      </c>
    </row>
    <row r="21252" spans="1:8">
      <c r="A21252" t="s">
        <v>661</v>
      </c>
      <c r="B21252" t="s">
        <v>7</v>
      </c>
      <c r="C21252">
        <v>174</v>
      </c>
      <c r="D21252" t="str">
        <f>_xlfn.XLOOKUP(Table9[[#This Row],[scientific_name]],Table10[scientific_name],Table10[category])</f>
        <v>Vascular Plant</v>
      </c>
      <c r="E21252" t="str">
        <f>_xlfn.XLOOKUP(Table9[[#This Row],[scientific_name]],Table10[scientific_name],Table10[common_names])</f>
        <v>Dwarf Cliffbrake</v>
      </c>
      <c r="F21252" t="str">
        <f>_xlfn.XLOOKUP(Table9[[#This Row],[scientific_name]],Table10[scientific_name],Table10[conservation_status])</f>
        <v>No Intervention</v>
      </c>
      <c r="G21252" t="b">
        <f>_xlfn.XLOOKUP(Table9[[#This Row],[scientific_name]],Table10[scientific_name],Table10[is_protected])</f>
        <v>0</v>
      </c>
      <c r="H21252" t="b">
        <f>_xlfn.XLOOKUP(Table9[[#This Row],[scientific_name]],Table10[scientific_name],Table10[is_sheep])</f>
        <v>0</v>
      </c>
    </row>
    <row r="21253" spans="1:8">
      <c r="A21253" t="s">
        <v>1425</v>
      </c>
      <c r="B21253" t="s">
        <v>9</v>
      </c>
      <c r="C21253">
        <v>89</v>
      </c>
      <c r="D21253" t="str">
        <f>_xlfn.XLOOKUP(Table9[[#This Row],[scientific_name]],Table10[scientific_name],Table10[category])</f>
        <v>Vascular Plant</v>
      </c>
      <c r="E21253" t="str">
        <f>_xlfn.XLOOKUP(Table9[[#This Row],[scientific_name]],Table10[scientific_name],Table10[common_names])</f>
        <v>Southern Nodding Trillium</v>
      </c>
      <c r="F21253" t="str">
        <f>_xlfn.XLOOKUP(Table9[[#This Row],[scientific_name]],Table10[scientific_name],Table10[conservation_status])</f>
        <v>No Intervention</v>
      </c>
      <c r="G21253" t="b">
        <f>_xlfn.XLOOKUP(Table9[[#This Row],[scientific_name]],Table10[scientific_name],Table10[is_protected])</f>
        <v>0</v>
      </c>
      <c r="H21253" t="b">
        <f>_xlfn.XLOOKUP(Table9[[#This Row],[scientific_name]],Table10[scientific_name],Table10[is_sheep])</f>
        <v>0</v>
      </c>
    </row>
    <row r="21254" spans="1:8">
      <c r="A21254" t="s">
        <v>2147</v>
      </c>
      <c r="B21254" t="s">
        <v>4</v>
      </c>
      <c r="C21254">
        <v>43</v>
      </c>
      <c r="D21254" t="str">
        <f>_xlfn.XLOOKUP(Table9[[#This Row],[scientific_name]],Table10[scientific_name],Table10[category])</f>
        <v>Vascular Plant</v>
      </c>
      <c r="E21254" t="str">
        <f>_xlfn.XLOOKUP(Table9[[#This Row],[scientific_name]],Table10[scientific_name],Table10[common_names])</f>
        <v>Hawk's Beard, Smooth Hawksbeard</v>
      </c>
      <c r="F21254" t="str">
        <f>_xlfn.XLOOKUP(Table9[[#This Row],[scientific_name]],Table10[scientific_name],Table10[conservation_status])</f>
        <v>No Intervention</v>
      </c>
      <c r="G21254" t="b">
        <f>_xlfn.XLOOKUP(Table9[[#This Row],[scientific_name]],Table10[scientific_name],Table10[is_protected])</f>
        <v>0</v>
      </c>
      <c r="H21254" t="b">
        <f>_xlfn.XLOOKUP(Table9[[#This Row],[scientific_name]],Table10[scientific_name],Table10[is_sheep])</f>
        <v>0</v>
      </c>
    </row>
    <row r="21255" spans="1:8">
      <c r="A21255" t="s">
        <v>1899</v>
      </c>
      <c r="B21255" t="s">
        <v>9</v>
      </c>
      <c r="C21255">
        <v>66</v>
      </c>
      <c r="D21255" t="str">
        <f>_xlfn.XLOOKUP(Table9[[#This Row],[scientific_name]],Table10[scientific_name],Table10[category])</f>
        <v>Vascular Plant</v>
      </c>
      <c r="E21255" t="str">
        <f>_xlfn.XLOOKUP(Table9[[#This Row],[scientific_name]],Table10[scientific_name],Table10[common_names])</f>
        <v>Annual Ragweed, Common Ragweed</v>
      </c>
      <c r="F21255" t="str">
        <f>_xlfn.XLOOKUP(Table9[[#This Row],[scientific_name]],Table10[scientific_name],Table10[conservation_status])</f>
        <v>No Intervention</v>
      </c>
      <c r="G21255" t="b">
        <f>_xlfn.XLOOKUP(Table9[[#This Row],[scientific_name]],Table10[scientific_name],Table10[is_protected])</f>
        <v>0</v>
      </c>
      <c r="H21255" t="b">
        <f>_xlfn.XLOOKUP(Table9[[#This Row],[scientific_name]],Table10[scientific_name],Table10[is_sheep])</f>
        <v>0</v>
      </c>
    </row>
    <row r="21256" spans="1:8">
      <c r="A21256" t="s">
        <v>1151</v>
      </c>
      <c r="B21256" t="s">
        <v>7</v>
      </c>
      <c r="C21256">
        <v>40</v>
      </c>
      <c r="D21256" t="str">
        <f>_xlfn.XLOOKUP(Table9[[#This Row],[scientific_name]],Table10[scientific_name],Table10[category])</f>
        <v>Fish</v>
      </c>
      <c r="E21256" t="str">
        <f>_xlfn.XLOOKUP(Table9[[#This Row],[scientific_name]],Table10[scientific_name],Table10[common_names])</f>
        <v>Duskytail Darter</v>
      </c>
      <c r="F21256" t="str">
        <f>_xlfn.XLOOKUP(Table9[[#This Row],[scientific_name]],Table10[scientific_name],Table10[conservation_status])</f>
        <v>Endangered</v>
      </c>
      <c r="G21256" t="b">
        <f>_xlfn.XLOOKUP(Table9[[#This Row],[scientific_name]],Table10[scientific_name],Table10[is_protected])</f>
        <v>1</v>
      </c>
      <c r="H21256" t="b">
        <f>_xlfn.XLOOKUP(Table9[[#This Row],[scientific_name]],Table10[scientific_name],Table10[is_sheep])</f>
        <v>0</v>
      </c>
    </row>
    <row r="21257" spans="1:8">
      <c r="A21257" t="s">
        <v>1307</v>
      </c>
      <c r="B21257" t="s">
        <v>13</v>
      </c>
      <c r="C21257">
        <v>240</v>
      </c>
      <c r="D21257" t="str">
        <f>_xlfn.XLOOKUP(Table9[[#This Row],[scientific_name]],Table10[scientific_name],Table10[category])</f>
        <v>Amphibian</v>
      </c>
      <c r="E21257" t="str">
        <f>_xlfn.XLOOKUP(Table9[[#This Row],[scientific_name]],Table10[scientific_name],Table10[common_names])</f>
        <v>Snorthern Slimy Salamander</v>
      </c>
      <c r="F21257" t="str">
        <f>_xlfn.XLOOKUP(Table9[[#This Row],[scientific_name]],Table10[scientific_name],Table10[conservation_status])</f>
        <v>No Intervention</v>
      </c>
      <c r="G21257" t="b">
        <f>_xlfn.XLOOKUP(Table9[[#This Row],[scientific_name]],Table10[scientific_name],Table10[is_protected])</f>
        <v>0</v>
      </c>
      <c r="H21257" t="b">
        <f>_xlfn.XLOOKUP(Table9[[#This Row],[scientific_name]],Table10[scientific_name],Table10[is_sheep])</f>
        <v>0</v>
      </c>
    </row>
    <row r="21258" spans="1:8">
      <c r="A21258" t="s">
        <v>5269</v>
      </c>
      <c r="B21258" t="s">
        <v>13</v>
      </c>
      <c r="C21258">
        <v>258</v>
      </c>
      <c r="D21258" t="str">
        <f>_xlfn.XLOOKUP(Table9[[#This Row],[scientific_name]],Table10[scientific_name],Table10[category])</f>
        <v>Fish</v>
      </c>
      <c r="E21258" t="str">
        <f>_xlfn.XLOOKUP(Table9[[#This Row],[scientific_name]],Table10[scientific_name],Table10[common_names])</f>
        <v>Black Crappie</v>
      </c>
      <c r="F21258" t="str">
        <f>_xlfn.XLOOKUP(Table9[[#This Row],[scientific_name]],Table10[scientific_name],Table10[conservation_status])</f>
        <v>No Intervention</v>
      </c>
      <c r="G21258" t="b">
        <f>_xlfn.XLOOKUP(Table9[[#This Row],[scientific_name]],Table10[scientific_name],Table10[is_protected])</f>
        <v>0</v>
      </c>
      <c r="H21258" t="b">
        <f>_xlfn.XLOOKUP(Table9[[#This Row],[scientific_name]],Table10[scientific_name],Table10[is_sheep])</f>
        <v>0</v>
      </c>
    </row>
    <row r="21259" spans="1:8">
      <c r="A21259" t="s">
        <v>3894</v>
      </c>
      <c r="B21259" t="s">
        <v>13</v>
      </c>
      <c r="C21259">
        <v>235</v>
      </c>
      <c r="D21259" t="str">
        <f>_xlfn.XLOOKUP(Table9[[#This Row],[scientific_name]],Table10[scientific_name],Table10[category])</f>
        <v>Vascular Plant</v>
      </c>
      <c r="E21259" t="str">
        <f>_xlfn.XLOOKUP(Table9[[#This Row],[scientific_name]],Table10[scientific_name],Table10[common_names])</f>
        <v>American Lily-Of-The-Valley, Wild Lily-Of-The-Valley</v>
      </c>
      <c r="F21259" t="str">
        <f>_xlfn.XLOOKUP(Table9[[#This Row],[scientific_name]],Table10[scientific_name],Table10[conservation_status])</f>
        <v>No Intervention</v>
      </c>
      <c r="G21259" t="b">
        <f>_xlfn.XLOOKUP(Table9[[#This Row],[scientific_name]],Table10[scientific_name],Table10[is_protected])</f>
        <v>0</v>
      </c>
      <c r="H21259" t="b">
        <f>_xlfn.XLOOKUP(Table9[[#This Row],[scientific_name]],Table10[scientific_name],Table10[is_sheep])</f>
        <v>0</v>
      </c>
    </row>
    <row r="21260" spans="1:8">
      <c r="A21260" t="s">
        <v>5458</v>
      </c>
      <c r="B21260" t="s">
        <v>9</v>
      </c>
      <c r="C21260">
        <v>77</v>
      </c>
      <c r="D21260" t="str">
        <f>_xlfn.XLOOKUP(Table9[[#This Row],[scientific_name]],Table10[scientific_name],Table10[category])</f>
        <v>Vascular Plant</v>
      </c>
      <c r="E21260" t="str">
        <f>_xlfn.XLOOKUP(Table9[[#This Row],[scientific_name]],Table10[scientific_name],Table10[common_names])</f>
        <v>Bartonia, Yellow Screwstem</v>
      </c>
      <c r="F21260" t="str">
        <f>_xlfn.XLOOKUP(Table9[[#This Row],[scientific_name]],Table10[scientific_name],Table10[conservation_status])</f>
        <v>No Intervention</v>
      </c>
      <c r="G21260" t="b">
        <f>_xlfn.XLOOKUP(Table9[[#This Row],[scientific_name]],Table10[scientific_name],Table10[is_protected])</f>
        <v>0</v>
      </c>
      <c r="H21260" t="b">
        <f>_xlfn.XLOOKUP(Table9[[#This Row],[scientific_name]],Table10[scientific_name],Table10[is_sheep])</f>
        <v>0</v>
      </c>
    </row>
    <row r="21261" spans="1:8">
      <c r="A21261" t="s">
        <v>603</v>
      </c>
      <c r="B21261" t="s">
        <v>13</v>
      </c>
      <c r="C21261">
        <v>255</v>
      </c>
      <c r="D21261" t="str">
        <f>_xlfn.XLOOKUP(Table9[[#This Row],[scientific_name]],Table10[scientific_name],Table10[category])</f>
        <v>Vascular Plant</v>
      </c>
      <c r="E21261" t="str">
        <f>_xlfn.XLOOKUP(Table9[[#This Row],[scientific_name]],Table10[scientific_name],Table10[common_names])</f>
        <v>False Dragonhead, False Dragon-Head</v>
      </c>
      <c r="F21261" t="str">
        <f>_xlfn.XLOOKUP(Table9[[#This Row],[scientific_name]],Table10[scientific_name],Table10[conservation_status])</f>
        <v>No Intervention</v>
      </c>
      <c r="G21261" t="b">
        <f>_xlfn.XLOOKUP(Table9[[#This Row],[scientific_name]],Table10[scientific_name],Table10[is_protected])</f>
        <v>0</v>
      </c>
      <c r="H21261" t="b">
        <f>_xlfn.XLOOKUP(Table9[[#This Row],[scientific_name]],Table10[scientific_name],Table10[is_sheep])</f>
        <v>0</v>
      </c>
    </row>
    <row r="21262" spans="1:8">
      <c r="A21262" t="s">
        <v>2753</v>
      </c>
      <c r="B21262" t="s">
        <v>9</v>
      </c>
      <c r="C21262">
        <v>124</v>
      </c>
      <c r="D21262" t="str">
        <f>_xlfn.XLOOKUP(Table9[[#This Row],[scientific_name]],Table10[scientific_name],Table10[category])</f>
        <v>Vascular Plant</v>
      </c>
      <c r="E21262" t="str">
        <f>_xlfn.XLOOKUP(Table9[[#This Row],[scientific_name]],Table10[scientific_name],Table10[common_names])</f>
        <v>Black Greasewood, Greasewood</v>
      </c>
      <c r="F21262" t="str">
        <f>_xlfn.XLOOKUP(Table9[[#This Row],[scientific_name]],Table10[scientific_name],Table10[conservation_status])</f>
        <v>No Intervention</v>
      </c>
      <c r="G21262" t="b">
        <f>_xlfn.XLOOKUP(Table9[[#This Row],[scientific_name]],Table10[scientific_name],Table10[is_protected])</f>
        <v>0</v>
      </c>
      <c r="H21262" t="b">
        <f>_xlfn.XLOOKUP(Table9[[#This Row],[scientific_name]],Table10[scientific_name],Table10[is_sheep])</f>
        <v>0</v>
      </c>
    </row>
    <row r="21263" spans="1:8">
      <c r="A21263" t="s">
        <v>517</v>
      </c>
      <c r="B21263" t="s">
        <v>13</v>
      </c>
      <c r="C21263">
        <v>258</v>
      </c>
      <c r="D21263" t="str">
        <f>_xlfn.XLOOKUP(Table9[[#This Row],[scientific_name]],Table10[scientific_name],Table10[category])</f>
        <v>Vascular Plant</v>
      </c>
      <c r="E21263" t="str">
        <f>_xlfn.XLOOKUP(Table9[[#This Row],[scientific_name]],Table10[scientific_name],Table10[common_names])</f>
        <v>Sweet Brier, Sweetbrier</v>
      </c>
      <c r="F21263" t="str">
        <f>_xlfn.XLOOKUP(Table9[[#This Row],[scientific_name]],Table10[scientific_name],Table10[conservation_status])</f>
        <v>No Intervention</v>
      </c>
      <c r="G21263" t="b">
        <f>_xlfn.XLOOKUP(Table9[[#This Row],[scientific_name]],Table10[scientific_name],Table10[is_protected])</f>
        <v>0</v>
      </c>
      <c r="H21263" t="b">
        <f>_xlfn.XLOOKUP(Table9[[#This Row],[scientific_name]],Table10[scientific_name],Table10[is_sheep])</f>
        <v>0</v>
      </c>
    </row>
    <row r="21264" spans="1:8">
      <c r="A21264" t="s">
        <v>134</v>
      </c>
      <c r="B21264" t="s">
        <v>4</v>
      </c>
      <c r="C21264">
        <v>36</v>
      </c>
      <c r="D21264" t="str">
        <f>_xlfn.XLOOKUP(Table9[[#This Row],[scientific_name]],Table10[scientific_name],Table10[category])</f>
        <v>Bird</v>
      </c>
      <c r="E21264" t="str">
        <f>_xlfn.XLOOKUP(Table9[[#This Row],[scientific_name]],Table10[scientific_name],Table10[common_names])</f>
        <v>Golden-Crowned Sparrow</v>
      </c>
      <c r="F21264" t="str">
        <f>_xlfn.XLOOKUP(Table9[[#This Row],[scientific_name]],Table10[scientific_name],Table10[conservation_status])</f>
        <v>No Intervention</v>
      </c>
      <c r="G21264" t="b">
        <f>_xlfn.XLOOKUP(Table9[[#This Row],[scientific_name]],Table10[scientific_name],Table10[is_protected])</f>
        <v>0</v>
      </c>
      <c r="H21264" t="b">
        <f>_xlfn.XLOOKUP(Table9[[#This Row],[scientific_name]],Table10[scientific_name],Table10[is_sheep])</f>
        <v>0</v>
      </c>
    </row>
    <row r="21265" spans="1:8">
      <c r="A21265" t="s">
        <v>591</v>
      </c>
      <c r="B21265" t="s">
        <v>9</v>
      </c>
      <c r="C21265">
        <v>102</v>
      </c>
      <c r="D21265" t="str">
        <f>_xlfn.XLOOKUP(Table9[[#This Row],[scientific_name]],Table10[scientific_name],Table10[category])</f>
        <v>Vascular Plant</v>
      </c>
      <c r="E21265" t="str">
        <f>_xlfn.XLOOKUP(Table9[[#This Row],[scientific_name]],Table10[scientific_name],Table10[common_names])</f>
        <v>A St. John's-Wort, Common St. John's-Wort</v>
      </c>
      <c r="F21265" t="str">
        <f>_xlfn.XLOOKUP(Table9[[#This Row],[scientific_name]],Table10[scientific_name],Table10[conservation_status])</f>
        <v>No Intervention</v>
      </c>
      <c r="G21265" t="b">
        <f>_xlfn.XLOOKUP(Table9[[#This Row],[scientific_name]],Table10[scientific_name],Table10[is_protected])</f>
        <v>0</v>
      </c>
      <c r="H21265" t="b">
        <f>_xlfn.XLOOKUP(Table9[[#This Row],[scientific_name]],Table10[scientific_name],Table10[is_sheep])</f>
        <v>0</v>
      </c>
    </row>
    <row r="21266" spans="1:8">
      <c r="A21266" t="s">
        <v>2854</v>
      </c>
      <c r="B21266" t="s">
        <v>13</v>
      </c>
      <c r="C21266">
        <v>260</v>
      </c>
      <c r="D21266" t="str">
        <f>_xlfn.XLOOKUP(Table9[[#This Row],[scientific_name]],Table10[scientific_name],Table10[category])</f>
        <v>Vascular Plant</v>
      </c>
      <c r="E21266" t="str">
        <f>_xlfn.XLOOKUP(Table9[[#This Row],[scientific_name]],Table10[scientific_name],Table10[common_names])</f>
        <v>Red-Berried Moonseed, Snailseed, Coralbead</v>
      </c>
      <c r="F21266" t="str">
        <f>_xlfn.XLOOKUP(Table9[[#This Row],[scientific_name]],Table10[scientific_name],Table10[conservation_status])</f>
        <v>No Intervention</v>
      </c>
      <c r="G21266" t="b">
        <f>_xlfn.XLOOKUP(Table9[[#This Row],[scientific_name]],Table10[scientific_name],Table10[is_protected])</f>
        <v>0</v>
      </c>
      <c r="H21266" t="b">
        <f>_xlfn.XLOOKUP(Table9[[#This Row],[scientific_name]],Table10[scientific_name],Table10[is_sheep])</f>
        <v>0</v>
      </c>
    </row>
    <row r="21267" spans="1:8">
      <c r="A21267" t="s">
        <v>797</v>
      </c>
      <c r="B21267" t="s">
        <v>4</v>
      </c>
      <c r="C21267">
        <v>83</v>
      </c>
      <c r="D21267" t="str">
        <f>_xlfn.XLOOKUP(Table9[[#This Row],[scientific_name]],Table10[scientific_name],Table10[category])</f>
        <v>Vascular Plant</v>
      </c>
      <c r="E21267" t="str">
        <f>_xlfn.XLOOKUP(Table9[[#This Row],[scientific_name]],Table10[scientific_name],Table10[common_names])</f>
        <v>Brittle Bladder Fern, Brittle Bladderfern, Fragile Fern</v>
      </c>
      <c r="F21267" t="str">
        <f>_xlfn.XLOOKUP(Table9[[#This Row],[scientific_name]],Table10[scientific_name],Table10[conservation_status])</f>
        <v>No Intervention</v>
      </c>
      <c r="G21267" t="b">
        <f>_xlfn.XLOOKUP(Table9[[#This Row],[scientific_name]],Table10[scientific_name],Table10[is_protected])</f>
        <v>0</v>
      </c>
      <c r="H21267" t="b">
        <f>_xlfn.XLOOKUP(Table9[[#This Row],[scientific_name]],Table10[scientific_name],Table10[is_sheep])</f>
        <v>0</v>
      </c>
    </row>
    <row r="21268" spans="1:8">
      <c r="A21268" t="s">
        <v>1924</v>
      </c>
      <c r="B21268" t="s">
        <v>13</v>
      </c>
      <c r="C21268">
        <v>253</v>
      </c>
      <c r="D21268" t="str">
        <f>_xlfn.XLOOKUP(Table9[[#This Row],[scientific_name]],Table10[scientific_name],Table10[category])</f>
        <v>Vascular Plant</v>
      </c>
      <c r="E21268" t="str">
        <f>_xlfn.XLOOKUP(Table9[[#This Row],[scientific_name]],Table10[scientific_name],Table10[common_names])</f>
        <v>Pipes, River Horsetail, Water Horsetail</v>
      </c>
      <c r="F21268" t="str">
        <f>_xlfn.XLOOKUP(Table9[[#This Row],[scientific_name]],Table10[scientific_name],Table10[conservation_status])</f>
        <v>No Intervention</v>
      </c>
      <c r="G21268" t="b">
        <f>_xlfn.XLOOKUP(Table9[[#This Row],[scientific_name]],Table10[scientific_name],Table10[is_protected])</f>
        <v>0</v>
      </c>
      <c r="H21268" t="b">
        <f>_xlfn.XLOOKUP(Table9[[#This Row],[scientific_name]],Table10[scientific_name],Table10[is_sheep])</f>
        <v>0</v>
      </c>
    </row>
    <row r="21269" spans="1:8">
      <c r="A21269" t="s">
        <v>2817</v>
      </c>
      <c r="B21269" t="s">
        <v>4</v>
      </c>
      <c r="C21269">
        <v>86</v>
      </c>
      <c r="D21269" t="str">
        <f>_xlfn.XLOOKUP(Table9[[#This Row],[scientific_name]],Table10[scientific_name],Table10[category])</f>
        <v>Vascular Plant</v>
      </c>
      <c r="E21269" t="str">
        <f>_xlfn.XLOOKUP(Table9[[#This Row],[scientific_name]],Table10[scientific_name],Table10[common_names])</f>
        <v>Beautiful Sandwort, Boreal Stitchwort</v>
      </c>
      <c r="F21269" t="str">
        <f>_xlfn.XLOOKUP(Table9[[#This Row],[scientific_name]],Table10[scientific_name],Table10[conservation_status])</f>
        <v>No Intervention</v>
      </c>
      <c r="G21269" t="b">
        <f>_xlfn.XLOOKUP(Table9[[#This Row],[scientific_name]],Table10[scientific_name],Table10[is_protected])</f>
        <v>0</v>
      </c>
      <c r="H21269" t="b">
        <f>_xlfn.XLOOKUP(Table9[[#This Row],[scientific_name]],Table10[scientific_name],Table10[is_sheep])</f>
        <v>0</v>
      </c>
    </row>
    <row r="21270" spans="1:8">
      <c r="A21270" t="s">
        <v>2899</v>
      </c>
      <c r="B21270" t="s">
        <v>7</v>
      </c>
      <c r="C21270">
        <v>145</v>
      </c>
      <c r="D21270" t="str">
        <f>_xlfn.XLOOKUP(Table9[[#This Row],[scientific_name]],Table10[scientific_name],Table10[category])</f>
        <v>Vascular Plant</v>
      </c>
      <c r="E21270" t="str">
        <f>_xlfn.XLOOKUP(Table9[[#This Row],[scientific_name]],Table10[scientific_name],Table10[common_names])</f>
        <v>Wavyleaf Indian Paintbrush</v>
      </c>
      <c r="F21270" t="str">
        <f>_xlfn.XLOOKUP(Table9[[#This Row],[scientific_name]],Table10[scientific_name],Table10[conservation_status])</f>
        <v>No Intervention</v>
      </c>
      <c r="G21270" t="b">
        <f>_xlfn.XLOOKUP(Table9[[#This Row],[scientific_name]],Table10[scientific_name],Table10[is_protected])</f>
        <v>0</v>
      </c>
      <c r="H21270" t="b">
        <f>_xlfn.XLOOKUP(Table9[[#This Row],[scientific_name]],Table10[scientific_name],Table10[is_sheep])</f>
        <v>0</v>
      </c>
    </row>
    <row r="21271" spans="1:8">
      <c r="A21271" t="s">
        <v>4619</v>
      </c>
      <c r="B21271" t="s">
        <v>13</v>
      </c>
      <c r="C21271">
        <v>251</v>
      </c>
      <c r="D21271" t="str">
        <f>_xlfn.XLOOKUP(Table9[[#This Row],[scientific_name]],Table10[scientific_name],Table10[category])</f>
        <v>Vascular Plant</v>
      </c>
      <c r="E21271" t="str">
        <f>_xlfn.XLOOKUP(Table9[[#This Row],[scientific_name]],Table10[scientific_name],Table10[common_names])</f>
        <v>German Knotgrass</v>
      </c>
      <c r="F21271" t="str">
        <f>_xlfn.XLOOKUP(Table9[[#This Row],[scientific_name]],Table10[scientific_name],Table10[conservation_status])</f>
        <v>No Intervention</v>
      </c>
      <c r="G21271" t="b">
        <f>_xlfn.XLOOKUP(Table9[[#This Row],[scientific_name]],Table10[scientific_name],Table10[is_protected])</f>
        <v>0</v>
      </c>
      <c r="H21271" t="b">
        <f>_xlfn.XLOOKUP(Table9[[#This Row],[scientific_name]],Table10[scientific_name],Table10[is_sheep])</f>
        <v>0</v>
      </c>
    </row>
    <row r="21272" spans="1:8">
      <c r="A21272" t="s">
        <v>347</v>
      </c>
      <c r="B21272" t="s">
        <v>13</v>
      </c>
      <c r="C21272">
        <v>222</v>
      </c>
      <c r="D21272" t="str">
        <f>_xlfn.XLOOKUP(Table9[[#This Row],[scientific_name]],Table10[scientific_name],Table10[category])</f>
        <v>Vascular Plant</v>
      </c>
      <c r="E21272" t="str">
        <f>_xlfn.XLOOKUP(Table9[[#This Row],[scientific_name]],Table10[scientific_name],Table10[common_names])</f>
        <v>Cutleaf Anemone</v>
      </c>
      <c r="F21272" t="str">
        <f>_xlfn.XLOOKUP(Table9[[#This Row],[scientific_name]],Table10[scientific_name],Table10[conservation_status])</f>
        <v>No Intervention</v>
      </c>
      <c r="G21272" t="b">
        <f>_xlfn.XLOOKUP(Table9[[#This Row],[scientific_name]],Table10[scientific_name],Table10[is_protected])</f>
        <v>0</v>
      </c>
      <c r="H21272" t="b">
        <f>_xlfn.XLOOKUP(Table9[[#This Row],[scientific_name]],Table10[scientific_name],Table10[is_sheep])</f>
        <v>0</v>
      </c>
    </row>
    <row r="21273" spans="1:8">
      <c r="A21273" t="s">
        <v>545</v>
      </c>
      <c r="B21273" t="s">
        <v>4</v>
      </c>
      <c r="C21273">
        <v>76</v>
      </c>
      <c r="D21273" t="str">
        <f>_xlfn.XLOOKUP(Table9[[#This Row],[scientific_name]],Table10[scientific_name],Table10[category])</f>
        <v>Vascular Plant</v>
      </c>
      <c r="E21273" t="str">
        <f>_xlfn.XLOOKUP(Table9[[#This Row],[scientific_name]],Table10[scientific_name],Table10[common_names])</f>
        <v>Sheep Sorrel, Sheep Sorrell</v>
      </c>
      <c r="F21273" t="str">
        <f>_xlfn.XLOOKUP(Table9[[#This Row],[scientific_name]],Table10[scientific_name],Table10[conservation_status])</f>
        <v>No Intervention</v>
      </c>
      <c r="G21273" t="b">
        <f>_xlfn.XLOOKUP(Table9[[#This Row],[scientific_name]],Table10[scientific_name],Table10[is_protected])</f>
        <v>0</v>
      </c>
      <c r="H21273" t="b">
        <f>_xlfn.XLOOKUP(Table9[[#This Row],[scientific_name]],Table10[scientific_name],Table10[is_sheep])</f>
        <v>1</v>
      </c>
    </row>
    <row r="21274" spans="1:8">
      <c r="A21274" t="s">
        <v>3996</v>
      </c>
      <c r="B21274" t="s">
        <v>13</v>
      </c>
      <c r="C21274">
        <v>279</v>
      </c>
      <c r="D21274" t="str">
        <f>_xlfn.XLOOKUP(Table9[[#This Row],[scientific_name]],Table10[scientific_name],Table10[category])</f>
        <v>Nonvascular Plant</v>
      </c>
      <c r="E21274" t="str">
        <f>_xlfn.XLOOKUP(Table9[[#This Row],[scientific_name]],Table10[scientific_name],Table10[common_names])</f>
        <v>Leucodon Moss</v>
      </c>
      <c r="F21274" t="str">
        <f>_xlfn.XLOOKUP(Table9[[#This Row],[scientific_name]],Table10[scientific_name],Table10[conservation_status])</f>
        <v>No Intervention</v>
      </c>
      <c r="G21274" t="b">
        <f>_xlfn.XLOOKUP(Table9[[#This Row],[scientific_name]],Table10[scientific_name],Table10[is_protected])</f>
        <v>0</v>
      </c>
      <c r="H21274" t="b">
        <f>_xlfn.XLOOKUP(Table9[[#This Row],[scientific_name]],Table10[scientific_name],Table10[is_sheep])</f>
        <v>0</v>
      </c>
    </row>
    <row r="21275" spans="1:8">
      <c r="A21275" t="s">
        <v>33</v>
      </c>
      <c r="B21275" t="s">
        <v>13</v>
      </c>
      <c r="C21275">
        <v>244</v>
      </c>
      <c r="D21275" t="str">
        <f>_xlfn.XLOOKUP(Table9[[#This Row],[scientific_name]],Table10[scientific_name],Table10[category])</f>
        <v>Vascular Plant</v>
      </c>
      <c r="E21275" t="str">
        <f>_xlfn.XLOOKUP(Table9[[#This Row],[scientific_name]],Table10[scientific_name],Table10[common_names])</f>
        <v>Thunberg's Geranium</v>
      </c>
      <c r="F21275" t="str">
        <f>_xlfn.XLOOKUP(Table9[[#This Row],[scientific_name]],Table10[scientific_name],Table10[conservation_status])</f>
        <v>No Intervention</v>
      </c>
      <c r="G21275" t="b">
        <f>_xlfn.XLOOKUP(Table9[[#This Row],[scientific_name]],Table10[scientific_name],Table10[is_protected])</f>
        <v>0</v>
      </c>
      <c r="H21275" t="b">
        <f>_xlfn.XLOOKUP(Table9[[#This Row],[scientific_name]],Table10[scientific_name],Table10[is_sheep])</f>
        <v>0</v>
      </c>
    </row>
    <row r="21276" spans="1:8">
      <c r="A21276" t="s">
        <v>2332</v>
      </c>
      <c r="B21276" t="s">
        <v>9</v>
      </c>
      <c r="C21276">
        <v>96</v>
      </c>
      <c r="D21276" t="str">
        <f>_xlfn.XLOOKUP(Table9[[#This Row],[scientific_name]],Table10[scientific_name],Table10[category])</f>
        <v>Vascular Plant</v>
      </c>
      <c r="E21276" t="str">
        <f>_xlfn.XLOOKUP(Table9[[#This Row],[scientific_name]],Table10[scientific_name],Table10[common_names])</f>
        <v>Hairy Tobaccoweed, Tobaccoweed</v>
      </c>
      <c r="F21276" t="str">
        <f>_xlfn.XLOOKUP(Table9[[#This Row],[scientific_name]],Table10[scientific_name],Table10[conservation_status])</f>
        <v>No Intervention</v>
      </c>
      <c r="G21276" t="b">
        <f>_xlfn.XLOOKUP(Table9[[#This Row],[scientific_name]],Table10[scientific_name],Table10[is_protected])</f>
        <v>0</v>
      </c>
      <c r="H21276" t="b">
        <f>_xlfn.XLOOKUP(Table9[[#This Row],[scientific_name]],Table10[scientific_name],Table10[is_sheep])</f>
        <v>0</v>
      </c>
    </row>
    <row r="21277" spans="1:8">
      <c r="A21277" t="s">
        <v>4314</v>
      </c>
      <c r="B21277" t="s">
        <v>13</v>
      </c>
      <c r="C21277">
        <v>226</v>
      </c>
      <c r="D21277" t="str">
        <f>_xlfn.XLOOKUP(Table9[[#This Row],[scientific_name]],Table10[scientific_name],Table10[category])</f>
        <v>Bird</v>
      </c>
      <c r="E21277" t="str">
        <f>_xlfn.XLOOKUP(Table9[[#This Row],[scientific_name]],Table10[scientific_name],Table10[common_names])</f>
        <v>Snow Bunting</v>
      </c>
      <c r="F21277" t="str">
        <f>_xlfn.XLOOKUP(Table9[[#This Row],[scientific_name]],Table10[scientific_name],Table10[conservation_status])</f>
        <v>No Intervention</v>
      </c>
      <c r="G21277" t="b">
        <f>_xlfn.XLOOKUP(Table9[[#This Row],[scientific_name]],Table10[scientific_name],Table10[is_protected])</f>
        <v>0</v>
      </c>
      <c r="H21277" t="b">
        <f>_xlfn.XLOOKUP(Table9[[#This Row],[scientific_name]],Table10[scientific_name],Table10[is_sheep])</f>
        <v>0</v>
      </c>
    </row>
    <row r="21278" spans="1:8">
      <c r="A21278" t="s">
        <v>4326</v>
      </c>
      <c r="B21278" t="s">
        <v>7</v>
      </c>
      <c r="C21278">
        <v>125</v>
      </c>
      <c r="D21278" t="str">
        <f>_xlfn.XLOOKUP(Table9[[#This Row],[scientific_name]],Table10[scientific_name],Table10[category])</f>
        <v>Vascular Plant</v>
      </c>
      <c r="E21278" t="str">
        <f>_xlfn.XLOOKUP(Table9[[#This Row],[scientific_name]],Table10[scientific_name],Table10[common_names])</f>
        <v>Eastern Hay-Scented Fern, Hay-Scented Fern</v>
      </c>
      <c r="F21278" t="str">
        <f>_xlfn.XLOOKUP(Table9[[#This Row],[scientific_name]],Table10[scientific_name],Table10[conservation_status])</f>
        <v>No Intervention</v>
      </c>
      <c r="G21278" t="b">
        <f>_xlfn.XLOOKUP(Table9[[#This Row],[scientific_name]],Table10[scientific_name],Table10[is_protected])</f>
        <v>0</v>
      </c>
      <c r="H21278" t="b">
        <f>_xlfn.XLOOKUP(Table9[[#This Row],[scientific_name]],Table10[scientific_name],Table10[is_sheep])</f>
        <v>0</v>
      </c>
    </row>
    <row r="21279" spans="1:8">
      <c r="A21279" t="s">
        <v>1788</v>
      </c>
      <c r="B21279" t="s">
        <v>4</v>
      </c>
      <c r="C21279">
        <v>92</v>
      </c>
      <c r="D21279" t="str">
        <f>_xlfn.XLOOKUP(Table9[[#This Row],[scientific_name]],Table10[scientific_name],Table10[category])</f>
        <v>Vascular Plant</v>
      </c>
      <c r="E21279" t="str">
        <f>_xlfn.XLOOKUP(Table9[[#This Row],[scientific_name]],Table10[scientific_name],Table10[common_names])</f>
        <v>Prickly Hawkweed, Shaggy Hawkweed</v>
      </c>
      <c r="F21279" t="str">
        <f>_xlfn.XLOOKUP(Table9[[#This Row],[scientific_name]],Table10[scientific_name],Table10[conservation_status])</f>
        <v>No Intervention</v>
      </c>
      <c r="G21279" t="b">
        <f>_xlfn.XLOOKUP(Table9[[#This Row],[scientific_name]],Table10[scientific_name],Table10[is_protected])</f>
        <v>0</v>
      </c>
      <c r="H21279" t="b">
        <f>_xlfn.XLOOKUP(Table9[[#This Row],[scientific_name]],Table10[scientific_name],Table10[is_sheep])</f>
        <v>0</v>
      </c>
    </row>
    <row r="21280" spans="1:8">
      <c r="A21280" t="s">
        <v>2035</v>
      </c>
      <c r="B21280" t="s">
        <v>4</v>
      </c>
      <c r="C21280">
        <v>87</v>
      </c>
      <c r="D21280" t="str">
        <f>_xlfn.XLOOKUP(Table9[[#This Row],[scientific_name]],Table10[scientific_name],Table10[category])</f>
        <v>Vascular Plant</v>
      </c>
      <c r="E21280" t="str">
        <f>_xlfn.XLOOKUP(Table9[[#This Row],[scientific_name]],Table10[scientific_name],Table10[common_names])</f>
        <v>Butternut, White Walnut</v>
      </c>
      <c r="F21280" t="str">
        <f>_xlfn.XLOOKUP(Table9[[#This Row],[scientific_name]],Table10[scientific_name],Table10[conservation_status])</f>
        <v>Species of Concern</v>
      </c>
      <c r="G21280" t="b">
        <f>_xlfn.XLOOKUP(Table9[[#This Row],[scientific_name]],Table10[scientific_name],Table10[is_protected])</f>
        <v>1</v>
      </c>
      <c r="H21280" t="b">
        <f>_xlfn.XLOOKUP(Table9[[#This Row],[scientific_name]],Table10[scientific_name],Table10[is_sheep])</f>
        <v>0</v>
      </c>
    </row>
    <row r="21281" spans="1:8">
      <c r="A21281" t="s">
        <v>5222</v>
      </c>
      <c r="B21281" t="s">
        <v>7</v>
      </c>
      <c r="C21281">
        <v>119</v>
      </c>
      <c r="D21281" t="str">
        <f>_xlfn.XLOOKUP(Table9[[#This Row],[scientific_name]],Table10[scientific_name],Table10[category])</f>
        <v>Vascular Plant</v>
      </c>
      <c r="E21281" t="str">
        <f>_xlfn.XLOOKUP(Table9[[#This Row],[scientific_name]],Table10[scientific_name],Table10[common_names])</f>
        <v>Yosemite Bitterroot, Yosemite Lewisia</v>
      </c>
      <c r="F21281" t="str">
        <f>_xlfn.XLOOKUP(Table9[[#This Row],[scientific_name]],Table10[scientific_name],Table10[conservation_status])</f>
        <v>No Intervention</v>
      </c>
      <c r="G21281" t="b">
        <f>_xlfn.XLOOKUP(Table9[[#This Row],[scientific_name]],Table10[scientific_name],Table10[is_protected])</f>
        <v>0</v>
      </c>
      <c r="H21281" t="b">
        <f>_xlfn.XLOOKUP(Table9[[#This Row],[scientific_name]],Table10[scientific_name],Table10[is_sheep])</f>
        <v>0</v>
      </c>
    </row>
    <row r="21282" spans="1:8">
      <c r="A21282" t="s">
        <v>4242</v>
      </c>
      <c r="B21282" t="s">
        <v>9</v>
      </c>
      <c r="C21282">
        <v>98</v>
      </c>
      <c r="D21282" t="str">
        <f>_xlfn.XLOOKUP(Table9[[#This Row],[scientific_name]],Table10[scientific_name],Table10[category])</f>
        <v>Amphibian</v>
      </c>
      <c r="E21282" t="str">
        <f>_xlfn.XLOOKUP(Table9[[#This Row],[scientific_name]],Table10[scientific_name],Table10[common_names])</f>
        <v>Midland Mud Salamander</v>
      </c>
      <c r="F21282" t="str">
        <f>_xlfn.XLOOKUP(Table9[[#This Row],[scientific_name]],Table10[scientific_name],Table10[conservation_status])</f>
        <v>No Intervention</v>
      </c>
      <c r="G21282" t="b">
        <f>_xlfn.XLOOKUP(Table9[[#This Row],[scientific_name]],Table10[scientific_name],Table10[is_protected])</f>
        <v>0</v>
      </c>
      <c r="H21282" t="b">
        <f>_xlfn.XLOOKUP(Table9[[#This Row],[scientific_name]],Table10[scientific_name],Table10[is_sheep])</f>
        <v>0</v>
      </c>
    </row>
    <row r="21283" spans="1:8">
      <c r="A21283" t="s">
        <v>2180</v>
      </c>
      <c r="B21283" t="s">
        <v>7</v>
      </c>
      <c r="C21283">
        <v>119</v>
      </c>
      <c r="D21283" t="str">
        <f>_xlfn.XLOOKUP(Table9[[#This Row],[scientific_name]],Table10[scientific_name],Table10[category])</f>
        <v>Vascular Plant</v>
      </c>
      <c r="E21283" t="str">
        <f>_xlfn.XLOOKUP(Table9[[#This Row],[scientific_name]],Table10[scientific_name],Table10[common_names])</f>
        <v>Toothwort, Two-Leaf Toothwort</v>
      </c>
      <c r="F21283" t="str">
        <f>_xlfn.XLOOKUP(Table9[[#This Row],[scientific_name]],Table10[scientific_name],Table10[conservation_status])</f>
        <v>No Intervention</v>
      </c>
      <c r="G21283" t="b">
        <f>_xlfn.XLOOKUP(Table9[[#This Row],[scientific_name]],Table10[scientific_name],Table10[is_protected])</f>
        <v>0</v>
      </c>
      <c r="H21283" t="b">
        <f>_xlfn.XLOOKUP(Table9[[#This Row],[scientific_name]],Table10[scientific_name],Table10[is_sheep])</f>
        <v>0</v>
      </c>
    </row>
    <row r="21284" spans="1:8">
      <c r="A21284" t="s">
        <v>3669</v>
      </c>
      <c r="B21284" t="s">
        <v>7</v>
      </c>
      <c r="C21284">
        <v>109</v>
      </c>
      <c r="D21284" t="str">
        <f>_xlfn.XLOOKUP(Table9[[#This Row],[scientific_name]],Table10[scientific_name],Table10[category])</f>
        <v>Vascular Plant</v>
      </c>
      <c r="E21284" t="str">
        <f>_xlfn.XLOOKUP(Table9[[#This Row],[scientific_name]],Table10[scientific_name],Table10[common_names])</f>
        <v>Cushion Draba</v>
      </c>
      <c r="F21284" t="str">
        <f>_xlfn.XLOOKUP(Table9[[#This Row],[scientific_name]],Table10[scientific_name],Table10[conservation_status])</f>
        <v>No Intervention</v>
      </c>
      <c r="G21284" t="b">
        <f>_xlfn.XLOOKUP(Table9[[#This Row],[scientific_name]],Table10[scientific_name],Table10[is_protected])</f>
        <v>0</v>
      </c>
      <c r="H21284" t="b">
        <f>_xlfn.XLOOKUP(Table9[[#This Row],[scientific_name]],Table10[scientific_name],Table10[is_sheep])</f>
        <v>0</v>
      </c>
    </row>
    <row r="21285" spans="1:8">
      <c r="A21285" t="s">
        <v>806</v>
      </c>
      <c r="B21285" t="s">
        <v>4</v>
      </c>
      <c r="C21285">
        <v>88</v>
      </c>
      <c r="D21285" t="str">
        <f>_xlfn.XLOOKUP(Table9[[#This Row],[scientific_name]],Table10[scientific_name],Table10[category])</f>
        <v>Vascular Plant</v>
      </c>
      <c r="E21285" t="str">
        <f>_xlfn.XLOOKUP(Table9[[#This Row],[scientific_name]],Table10[scientific_name],Table10[common_names])</f>
        <v>Southern Hawkweed</v>
      </c>
      <c r="F21285" t="str">
        <f>_xlfn.XLOOKUP(Table9[[#This Row],[scientific_name]],Table10[scientific_name],Table10[conservation_status])</f>
        <v>No Intervention</v>
      </c>
      <c r="G21285" t="b">
        <f>_xlfn.XLOOKUP(Table9[[#This Row],[scientific_name]],Table10[scientific_name],Table10[is_protected])</f>
        <v>0</v>
      </c>
      <c r="H21285" t="b">
        <f>_xlfn.XLOOKUP(Table9[[#This Row],[scientific_name]],Table10[scientific_name],Table10[is_sheep])</f>
        <v>0</v>
      </c>
    </row>
    <row r="21286" spans="1:8">
      <c r="A21286" t="s">
        <v>4251</v>
      </c>
      <c r="B21286" t="s">
        <v>7</v>
      </c>
      <c r="C21286">
        <v>116</v>
      </c>
      <c r="D21286" t="str">
        <f>_xlfn.XLOOKUP(Table9[[#This Row],[scientific_name]],Table10[scientific_name],Table10[category])</f>
        <v>Vascular Plant</v>
      </c>
      <c r="E21286" t="str">
        <f>_xlfn.XLOOKUP(Table9[[#This Row],[scientific_name]],Table10[scientific_name],Table10[common_names])</f>
        <v>Rush, Scirpus-Like Rush</v>
      </c>
      <c r="F21286" t="str">
        <f>_xlfn.XLOOKUP(Table9[[#This Row],[scientific_name]],Table10[scientific_name],Table10[conservation_status])</f>
        <v>No Intervention</v>
      </c>
      <c r="G21286" t="b">
        <f>_xlfn.XLOOKUP(Table9[[#This Row],[scientific_name]],Table10[scientific_name],Table10[is_protected])</f>
        <v>0</v>
      </c>
      <c r="H21286" t="b">
        <f>_xlfn.XLOOKUP(Table9[[#This Row],[scientific_name]],Table10[scientific_name],Table10[is_sheep])</f>
        <v>0</v>
      </c>
    </row>
    <row r="21287" spans="1:8">
      <c r="A21287" t="s">
        <v>4454</v>
      </c>
      <c r="B21287" t="s">
        <v>7</v>
      </c>
      <c r="C21287">
        <v>183</v>
      </c>
      <c r="D21287" t="str">
        <f>_xlfn.XLOOKUP(Table9[[#This Row],[scientific_name]],Table10[scientific_name],Table10[category])</f>
        <v>Vascular Plant</v>
      </c>
      <c r="E21287" t="str">
        <f>_xlfn.XLOOKUP(Table9[[#This Row],[scientific_name]],Table10[scientific_name],Table10[common_names])</f>
        <v>Yellowfruit Horsegentian</v>
      </c>
      <c r="F21287" t="str">
        <f>_xlfn.XLOOKUP(Table9[[#This Row],[scientific_name]],Table10[scientific_name],Table10[conservation_status])</f>
        <v>No Intervention</v>
      </c>
      <c r="G21287" t="b">
        <f>_xlfn.XLOOKUP(Table9[[#This Row],[scientific_name]],Table10[scientific_name],Table10[is_protected])</f>
        <v>0</v>
      </c>
      <c r="H21287" t="b">
        <f>_xlfn.XLOOKUP(Table9[[#This Row],[scientific_name]],Table10[scientific_name],Table10[is_sheep])</f>
        <v>0</v>
      </c>
    </row>
    <row r="21288" spans="1:8">
      <c r="A21288" t="s">
        <v>4479</v>
      </c>
      <c r="B21288" t="s">
        <v>4</v>
      </c>
      <c r="C21288">
        <v>56</v>
      </c>
      <c r="D21288" t="str">
        <f>_xlfn.XLOOKUP(Table9[[#This Row],[scientific_name]],Table10[scientific_name],Table10[category])</f>
        <v>Vascular Plant</v>
      </c>
      <c r="E21288" t="str">
        <f>_xlfn.XLOOKUP(Table9[[#This Row],[scientific_name]],Table10[scientific_name],Table10[common_names])</f>
        <v>Chinook Brome, Woodland Brome</v>
      </c>
      <c r="F21288" t="str">
        <f>_xlfn.XLOOKUP(Table9[[#This Row],[scientific_name]],Table10[scientific_name],Table10[conservation_status])</f>
        <v>No Intervention</v>
      </c>
      <c r="G21288" t="b">
        <f>_xlfn.XLOOKUP(Table9[[#This Row],[scientific_name]],Table10[scientific_name],Table10[is_protected])</f>
        <v>0</v>
      </c>
      <c r="H21288" t="b">
        <f>_xlfn.XLOOKUP(Table9[[#This Row],[scientific_name]],Table10[scientific_name],Table10[is_sheep])</f>
        <v>0</v>
      </c>
    </row>
    <row r="21289" spans="1:8">
      <c r="A21289" t="s">
        <v>3596</v>
      </c>
      <c r="B21289" t="s">
        <v>7</v>
      </c>
      <c r="C21289">
        <v>133</v>
      </c>
      <c r="D21289" t="str">
        <f>_xlfn.XLOOKUP(Table9[[#This Row],[scientific_name]],Table10[scientific_name],Table10[category])</f>
        <v>Vascular Plant</v>
      </c>
      <c r="E21289" t="str">
        <f>_xlfn.XLOOKUP(Table9[[#This Row],[scientific_name]],Table10[scientific_name],Table10[common_names])</f>
        <v>Bolander's Bedstraw</v>
      </c>
      <c r="F21289" t="str">
        <f>_xlfn.XLOOKUP(Table9[[#This Row],[scientific_name]],Table10[scientific_name],Table10[conservation_status])</f>
        <v>No Intervention</v>
      </c>
      <c r="G21289" t="b">
        <f>_xlfn.XLOOKUP(Table9[[#This Row],[scientific_name]],Table10[scientific_name],Table10[is_protected])</f>
        <v>0</v>
      </c>
      <c r="H21289" t="b">
        <f>_xlfn.XLOOKUP(Table9[[#This Row],[scientific_name]],Table10[scientific_name],Table10[is_sheep])</f>
        <v>0</v>
      </c>
    </row>
    <row r="21290" spans="1:8">
      <c r="A21290" t="s">
        <v>5451</v>
      </c>
      <c r="B21290" t="s">
        <v>13</v>
      </c>
      <c r="C21290">
        <v>249</v>
      </c>
      <c r="D21290" t="str">
        <f>_xlfn.XLOOKUP(Table9[[#This Row],[scientific_name]],Table10[scientific_name],Table10[category])</f>
        <v>Nonvascular Plant</v>
      </c>
      <c r="E21290" t="str">
        <f>_xlfn.XLOOKUP(Table9[[#This Row],[scientific_name]],Table10[scientific_name],Table10[common_names])</f>
        <v>Dicranum Moss</v>
      </c>
      <c r="F21290" t="str">
        <f>_xlfn.XLOOKUP(Table9[[#This Row],[scientific_name]],Table10[scientific_name],Table10[conservation_status])</f>
        <v>No Intervention</v>
      </c>
      <c r="G21290" t="b">
        <f>_xlfn.XLOOKUP(Table9[[#This Row],[scientific_name]],Table10[scientific_name],Table10[is_protected])</f>
        <v>0</v>
      </c>
      <c r="H21290" t="b">
        <f>_xlfn.XLOOKUP(Table9[[#This Row],[scientific_name]],Table10[scientific_name],Table10[is_sheep])</f>
        <v>0</v>
      </c>
    </row>
    <row r="21291" spans="1:8">
      <c r="A21291" t="s">
        <v>1541</v>
      </c>
      <c r="B21291" t="s">
        <v>13</v>
      </c>
      <c r="C21291">
        <v>231</v>
      </c>
      <c r="D21291" t="str">
        <f>_xlfn.XLOOKUP(Table9[[#This Row],[scientific_name]],Table10[scientific_name],Table10[category])</f>
        <v>Vascular Plant</v>
      </c>
      <c r="E21291" t="str">
        <f>_xlfn.XLOOKUP(Table9[[#This Row],[scientific_name]],Table10[scientific_name],Table10[common_names])</f>
        <v>Tufted Bulrush</v>
      </c>
      <c r="F21291" t="str">
        <f>_xlfn.XLOOKUP(Table9[[#This Row],[scientific_name]],Table10[scientific_name],Table10[conservation_status])</f>
        <v>No Intervention</v>
      </c>
      <c r="G21291" t="b">
        <f>_xlfn.XLOOKUP(Table9[[#This Row],[scientific_name]],Table10[scientific_name],Table10[is_protected])</f>
        <v>0</v>
      </c>
      <c r="H21291" t="b">
        <f>_xlfn.XLOOKUP(Table9[[#This Row],[scientific_name]],Table10[scientific_name],Table10[is_sheep])</f>
        <v>0</v>
      </c>
    </row>
    <row r="21292" spans="1:8">
      <c r="A21292" t="s">
        <v>4469</v>
      </c>
      <c r="B21292" t="s">
        <v>13</v>
      </c>
      <c r="C21292">
        <v>239</v>
      </c>
      <c r="D21292" t="str">
        <f>_xlfn.XLOOKUP(Table9[[#This Row],[scientific_name]],Table10[scientific_name],Table10[category])</f>
        <v>Vascular Plant</v>
      </c>
      <c r="E21292" t="str">
        <f>_xlfn.XLOOKUP(Table9[[#This Row],[scientific_name]],Table10[scientific_name],Table10[common_names])</f>
        <v>Whitestem Goldenbush</v>
      </c>
      <c r="F21292" t="str">
        <f>_xlfn.XLOOKUP(Table9[[#This Row],[scientific_name]],Table10[scientific_name],Table10[conservation_status])</f>
        <v>No Intervention</v>
      </c>
      <c r="G21292" t="b">
        <f>_xlfn.XLOOKUP(Table9[[#This Row],[scientific_name]],Table10[scientific_name],Table10[is_protected])</f>
        <v>0</v>
      </c>
      <c r="H21292" t="b">
        <f>_xlfn.XLOOKUP(Table9[[#This Row],[scientific_name]],Table10[scientific_name],Table10[is_sheep])</f>
        <v>0</v>
      </c>
    </row>
    <row r="21293" spans="1:8">
      <c r="A21293" t="s">
        <v>3148</v>
      </c>
      <c r="B21293" t="s">
        <v>9</v>
      </c>
      <c r="C21293">
        <v>91</v>
      </c>
      <c r="D21293" t="str">
        <f>_xlfn.XLOOKUP(Table9[[#This Row],[scientific_name]],Table10[scientific_name],Table10[category])</f>
        <v>Vascular Plant</v>
      </c>
      <c r="E21293" t="str">
        <f>_xlfn.XLOOKUP(Table9[[#This Row],[scientific_name]],Table10[scientific_name],Table10[common_names])</f>
        <v>Plain Mariposa Lily</v>
      </c>
      <c r="F21293" t="str">
        <f>_xlfn.XLOOKUP(Table9[[#This Row],[scientific_name]],Table10[scientific_name],Table10[conservation_status])</f>
        <v>No Intervention</v>
      </c>
      <c r="G21293" t="b">
        <f>_xlfn.XLOOKUP(Table9[[#This Row],[scientific_name]],Table10[scientific_name],Table10[is_protected])</f>
        <v>0</v>
      </c>
      <c r="H21293" t="b">
        <f>_xlfn.XLOOKUP(Table9[[#This Row],[scientific_name]],Table10[scientific_name],Table10[is_sheep])</f>
        <v>0</v>
      </c>
    </row>
    <row r="21294" spans="1:8">
      <c r="A21294" t="s">
        <v>4142</v>
      </c>
      <c r="B21294" t="s">
        <v>13</v>
      </c>
      <c r="C21294">
        <v>255</v>
      </c>
      <c r="D21294" t="str">
        <f>_xlfn.XLOOKUP(Table9[[#This Row],[scientific_name]],Table10[scientific_name],Table10[category])</f>
        <v>Vascular Plant</v>
      </c>
      <c r="E21294" t="str">
        <f>_xlfn.XLOOKUP(Table9[[#This Row],[scientific_name]],Table10[scientific_name],Table10[common_names])</f>
        <v>Blessed Thistle, Blessed-Thistle</v>
      </c>
      <c r="F21294" t="str">
        <f>_xlfn.XLOOKUP(Table9[[#This Row],[scientific_name]],Table10[scientific_name],Table10[conservation_status])</f>
        <v>No Intervention</v>
      </c>
      <c r="G21294" t="b">
        <f>_xlfn.XLOOKUP(Table9[[#This Row],[scientific_name]],Table10[scientific_name],Table10[is_protected])</f>
        <v>0</v>
      </c>
      <c r="H21294" t="b">
        <f>_xlfn.XLOOKUP(Table9[[#This Row],[scientific_name]],Table10[scientific_name],Table10[is_sheep])</f>
        <v>0</v>
      </c>
    </row>
    <row r="21295" spans="1:8">
      <c r="A21295" t="s">
        <v>160</v>
      </c>
      <c r="B21295" t="s">
        <v>4</v>
      </c>
      <c r="C21295">
        <v>113</v>
      </c>
      <c r="D21295" t="str">
        <f>_xlfn.XLOOKUP(Table9[[#This Row],[scientific_name]],Table10[scientific_name],Table10[category])</f>
        <v>Vascular Plant</v>
      </c>
      <c r="E21295" t="str">
        <f>_xlfn.XLOOKUP(Table9[[#This Row],[scientific_name]],Table10[scientific_name],Table10[common_names])</f>
        <v>Kellogg Sedge, Kellogg's Sedge</v>
      </c>
      <c r="F21295" t="str">
        <f>_xlfn.XLOOKUP(Table9[[#This Row],[scientific_name]],Table10[scientific_name],Table10[conservation_status])</f>
        <v>No Intervention</v>
      </c>
      <c r="G21295" t="b">
        <f>_xlfn.XLOOKUP(Table9[[#This Row],[scientific_name]],Table10[scientific_name],Table10[is_protected])</f>
        <v>0</v>
      </c>
      <c r="H21295" t="b">
        <f>_xlfn.XLOOKUP(Table9[[#This Row],[scientific_name]],Table10[scientific_name],Table10[is_sheep])</f>
        <v>0</v>
      </c>
    </row>
    <row r="21296" spans="1:8">
      <c r="A21296" t="s">
        <v>2339</v>
      </c>
      <c r="B21296" t="s">
        <v>9</v>
      </c>
      <c r="C21296">
        <v>67</v>
      </c>
      <c r="D21296" t="str">
        <f>_xlfn.XLOOKUP(Table9[[#This Row],[scientific_name]],Table10[scientific_name],Table10[category])</f>
        <v>Vascular Plant</v>
      </c>
      <c r="E21296" t="str">
        <f>_xlfn.XLOOKUP(Table9[[#This Row],[scientific_name]],Table10[scientific_name],Table10[common_names])</f>
        <v>Drop-Seed, Schreber Muhly</v>
      </c>
      <c r="F21296" t="str">
        <f>_xlfn.XLOOKUP(Table9[[#This Row],[scientific_name]],Table10[scientific_name],Table10[conservation_status])</f>
        <v>No Intervention</v>
      </c>
      <c r="G21296" t="b">
        <f>_xlfn.XLOOKUP(Table9[[#This Row],[scientific_name]],Table10[scientific_name],Table10[is_protected])</f>
        <v>0</v>
      </c>
      <c r="H21296" t="b">
        <f>_xlfn.XLOOKUP(Table9[[#This Row],[scientific_name]],Table10[scientific_name],Table10[is_sheep])</f>
        <v>0</v>
      </c>
    </row>
    <row r="21297" spans="1:8">
      <c r="A21297" t="s">
        <v>4270</v>
      </c>
      <c r="B21297" t="s">
        <v>13</v>
      </c>
      <c r="C21297">
        <v>221</v>
      </c>
      <c r="D21297" t="str">
        <f>_xlfn.XLOOKUP(Table9[[#This Row],[scientific_name]],Table10[scientific_name],Table10[category])</f>
        <v>Vascular Plant</v>
      </c>
      <c r="E21297" t="str">
        <f>_xlfn.XLOOKUP(Table9[[#This Row],[scientific_name]],Table10[scientific_name],Table10[common_names])</f>
        <v>Chamisso's Cottongrass, Chamisso's Cotton-Grass, Russet Cottonsedge</v>
      </c>
      <c r="F21297" t="str">
        <f>_xlfn.XLOOKUP(Table9[[#This Row],[scientific_name]],Table10[scientific_name],Table10[conservation_status])</f>
        <v>No Intervention</v>
      </c>
      <c r="G21297" t="b">
        <f>_xlfn.XLOOKUP(Table9[[#This Row],[scientific_name]],Table10[scientific_name],Table10[is_protected])</f>
        <v>0</v>
      </c>
      <c r="H21297" t="b">
        <f>_xlfn.XLOOKUP(Table9[[#This Row],[scientific_name]],Table10[scientific_name],Table10[is_sheep])</f>
        <v>0</v>
      </c>
    </row>
    <row r="21298" spans="1:8">
      <c r="A21298" t="s">
        <v>913</v>
      </c>
      <c r="B21298" t="s">
        <v>9</v>
      </c>
      <c r="C21298">
        <v>95</v>
      </c>
      <c r="D21298" t="str">
        <f>_xlfn.XLOOKUP(Table9[[#This Row],[scientific_name]],Table10[scientific_name],Table10[category])</f>
        <v>Bird</v>
      </c>
      <c r="E21298" t="str">
        <f>_xlfn.XLOOKUP(Table9[[#This Row],[scientific_name]],Table10[scientific_name],Table10[common_names])</f>
        <v>Mississippi Kite</v>
      </c>
      <c r="F21298" t="str">
        <f>_xlfn.XLOOKUP(Table9[[#This Row],[scientific_name]],Table10[scientific_name],Table10[conservation_status])</f>
        <v>No Intervention</v>
      </c>
      <c r="G21298" t="b">
        <f>_xlfn.XLOOKUP(Table9[[#This Row],[scientific_name]],Table10[scientific_name],Table10[is_protected])</f>
        <v>0</v>
      </c>
      <c r="H21298" t="b">
        <f>_xlfn.XLOOKUP(Table9[[#This Row],[scientific_name]],Table10[scientific_name],Table10[is_sheep])</f>
        <v>0</v>
      </c>
    </row>
    <row r="21299" spans="1:8">
      <c r="A21299" t="s">
        <v>5418</v>
      </c>
      <c r="B21299" t="s">
        <v>9</v>
      </c>
      <c r="C21299">
        <v>123</v>
      </c>
      <c r="D21299" t="str">
        <f>_xlfn.XLOOKUP(Table9[[#This Row],[scientific_name]],Table10[scientific_name],Table10[category])</f>
        <v>Vascular Plant</v>
      </c>
      <c r="E21299" t="str">
        <f>_xlfn.XLOOKUP(Table9[[#This Row],[scientific_name]],Table10[scientific_name],Table10[common_names])</f>
        <v>Alpine Spikemoss, Watson's Spikemoss</v>
      </c>
      <c r="F21299" t="str">
        <f>_xlfn.XLOOKUP(Table9[[#This Row],[scientific_name]],Table10[scientific_name],Table10[conservation_status])</f>
        <v>No Intervention</v>
      </c>
      <c r="G21299" t="b">
        <f>_xlfn.XLOOKUP(Table9[[#This Row],[scientific_name]],Table10[scientific_name],Table10[is_protected])</f>
        <v>0</v>
      </c>
      <c r="H21299" t="b">
        <f>_xlfn.XLOOKUP(Table9[[#This Row],[scientific_name]],Table10[scientific_name],Table10[is_sheep])</f>
        <v>0</v>
      </c>
    </row>
    <row r="21300" spans="1:8">
      <c r="A21300" t="s">
        <v>1192</v>
      </c>
      <c r="B21300" t="s">
        <v>13</v>
      </c>
      <c r="C21300">
        <v>233</v>
      </c>
      <c r="D21300" t="str">
        <f>_xlfn.XLOOKUP(Table9[[#This Row],[scientific_name]],Table10[scientific_name],Table10[category])</f>
        <v>Nonvascular Plant</v>
      </c>
      <c r="E21300" t="str">
        <f>_xlfn.XLOOKUP(Table9[[#This Row],[scientific_name]],Table10[scientific_name],Table10[common_names])</f>
        <v>Coscinodon Moss</v>
      </c>
      <c r="F21300" t="str">
        <f>_xlfn.XLOOKUP(Table9[[#This Row],[scientific_name]],Table10[scientific_name],Table10[conservation_status])</f>
        <v>No Intervention</v>
      </c>
      <c r="G21300" t="b">
        <f>_xlfn.XLOOKUP(Table9[[#This Row],[scientific_name]],Table10[scientific_name],Table10[is_protected])</f>
        <v>0</v>
      </c>
      <c r="H21300" t="b">
        <f>_xlfn.XLOOKUP(Table9[[#This Row],[scientific_name]],Table10[scientific_name],Table10[is_sheep])</f>
        <v>0</v>
      </c>
    </row>
    <row r="21301" spans="1:8">
      <c r="A21301" t="s">
        <v>3530</v>
      </c>
      <c r="B21301" t="s">
        <v>7</v>
      </c>
      <c r="C21301">
        <v>122</v>
      </c>
      <c r="D21301" t="str">
        <f>_xlfn.XLOOKUP(Table9[[#This Row],[scientific_name]],Table10[scientific_name],Table10[category])</f>
        <v>Vascular Plant</v>
      </c>
      <c r="E21301" t="str">
        <f>_xlfn.XLOOKUP(Table9[[#This Row],[scientific_name]],Table10[scientific_name],Table10[common_names])</f>
        <v>Black Bindweed</v>
      </c>
      <c r="F21301" t="str">
        <f>_xlfn.XLOOKUP(Table9[[#This Row],[scientific_name]],Table10[scientific_name],Table10[conservation_status])</f>
        <v>No Intervention</v>
      </c>
      <c r="G21301" t="b">
        <f>_xlfn.XLOOKUP(Table9[[#This Row],[scientific_name]],Table10[scientific_name],Table10[is_protected])</f>
        <v>0</v>
      </c>
      <c r="H21301" t="b">
        <f>_xlfn.XLOOKUP(Table9[[#This Row],[scientific_name]],Table10[scientific_name],Table10[is_sheep])</f>
        <v>0</v>
      </c>
    </row>
    <row r="21302" spans="1:8">
      <c r="A21302" t="s">
        <v>768</v>
      </c>
      <c r="B21302" t="s">
        <v>13</v>
      </c>
      <c r="C21302">
        <v>249</v>
      </c>
      <c r="D21302" t="str">
        <f>_xlfn.XLOOKUP(Table9[[#This Row],[scientific_name]],Table10[scientific_name],Table10[category])</f>
        <v>Vascular Plant</v>
      </c>
      <c r="E21302" t="str">
        <f>_xlfn.XLOOKUP(Table9[[#This Row],[scientific_name]],Table10[scientific_name],Table10[common_names])</f>
        <v>Orcutt Brome, Orcutt's Brome</v>
      </c>
      <c r="F21302" t="str">
        <f>_xlfn.XLOOKUP(Table9[[#This Row],[scientific_name]],Table10[scientific_name],Table10[conservation_status])</f>
        <v>No Intervention</v>
      </c>
      <c r="G21302" t="b">
        <f>_xlfn.XLOOKUP(Table9[[#This Row],[scientific_name]],Table10[scientific_name],Table10[is_protected])</f>
        <v>0</v>
      </c>
      <c r="H21302" t="b">
        <f>_xlfn.XLOOKUP(Table9[[#This Row],[scientific_name]],Table10[scientific_name],Table10[is_sheep])</f>
        <v>0</v>
      </c>
    </row>
    <row r="21303" spans="1:8">
      <c r="A21303" t="s">
        <v>3913</v>
      </c>
      <c r="B21303" t="s">
        <v>7</v>
      </c>
      <c r="C21303">
        <v>120</v>
      </c>
      <c r="D21303" t="str">
        <f>_xlfn.XLOOKUP(Table9[[#This Row],[scientific_name]],Table10[scientific_name],Table10[category])</f>
        <v>Bird</v>
      </c>
      <c r="E21303" t="str">
        <f>_xlfn.XLOOKUP(Table9[[#This Row],[scientific_name]],Table10[scientific_name],Table10[common_names])</f>
        <v>Dark-Eyed Junco</v>
      </c>
      <c r="F21303" t="str">
        <f>_xlfn.XLOOKUP(Table9[[#This Row],[scientific_name]],Table10[scientific_name],Table10[conservation_status])</f>
        <v>No Intervention</v>
      </c>
      <c r="G21303" t="b">
        <f>_xlfn.XLOOKUP(Table9[[#This Row],[scientific_name]],Table10[scientific_name],Table10[is_protected])</f>
        <v>0</v>
      </c>
      <c r="H21303" t="b">
        <f>_xlfn.XLOOKUP(Table9[[#This Row],[scientific_name]],Table10[scientific_name],Table10[is_sheep])</f>
        <v>0</v>
      </c>
    </row>
    <row r="21304" spans="1:8">
      <c r="A21304" t="s">
        <v>1241</v>
      </c>
      <c r="B21304" t="s">
        <v>13</v>
      </c>
      <c r="C21304">
        <v>235</v>
      </c>
      <c r="D21304" t="str">
        <f>_xlfn.XLOOKUP(Table9[[#This Row],[scientific_name]],Table10[scientific_name],Table10[category])</f>
        <v>Vascular Plant</v>
      </c>
      <c r="E21304" t="str">
        <f>_xlfn.XLOOKUP(Table9[[#This Row],[scientific_name]],Table10[scientific_name],Table10[common_names])</f>
        <v>Smallflower Scorpionweed</v>
      </c>
      <c r="F21304" t="str">
        <f>_xlfn.XLOOKUP(Table9[[#This Row],[scientific_name]],Table10[scientific_name],Table10[conservation_status])</f>
        <v>No Intervention</v>
      </c>
      <c r="G21304" t="b">
        <f>_xlfn.XLOOKUP(Table9[[#This Row],[scientific_name]],Table10[scientific_name],Table10[is_protected])</f>
        <v>0</v>
      </c>
      <c r="H21304" t="b">
        <f>_xlfn.XLOOKUP(Table9[[#This Row],[scientific_name]],Table10[scientific_name],Table10[is_sheep])</f>
        <v>0</v>
      </c>
    </row>
    <row r="21305" spans="1:8">
      <c r="A21305" t="s">
        <v>4351</v>
      </c>
      <c r="B21305" t="s">
        <v>7</v>
      </c>
      <c r="C21305">
        <v>167</v>
      </c>
      <c r="D21305" t="str">
        <f>_xlfn.XLOOKUP(Table9[[#This Row],[scientific_name]],Table10[scientific_name],Table10[category])</f>
        <v>Nonvascular Plant</v>
      </c>
      <c r="E21305" t="str">
        <f>_xlfn.XLOOKUP(Table9[[#This Row],[scientific_name]],Table10[scientific_name],Table10[common_names])</f>
        <v>Rigid Didymodon Moss</v>
      </c>
      <c r="F21305" t="str">
        <f>_xlfn.XLOOKUP(Table9[[#This Row],[scientific_name]],Table10[scientific_name],Table10[conservation_status])</f>
        <v>No Intervention</v>
      </c>
      <c r="G21305" t="b">
        <f>_xlfn.XLOOKUP(Table9[[#This Row],[scientific_name]],Table10[scientific_name],Table10[is_protected])</f>
        <v>0</v>
      </c>
      <c r="H21305" t="b">
        <f>_xlfn.XLOOKUP(Table9[[#This Row],[scientific_name]],Table10[scientific_name],Table10[is_sheep])</f>
        <v>0</v>
      </c>
    </row>
    <row r="21306" spans="1:8">
      <c r="A21306" t="s">
        <v>3154</v>
      </c>
      <c r="B21306" t="s">
        <v>4</v>
      </c>
      <c r="C21306">
        <v>66</v>
      </c>
      <c r="D21306" t="str">
        <f>_xlfn.XLOOKUP(Table9[[#This Row],[scientific_name]],Table10[scientific_name],Table10[category])</f>
        <v>Vascular Plant</v>
      </c>
      <c r="E21306" t="str">
        <f>_xlfn.XLOOKUP(Table9[[#This Row],[scientific_name]],Table10[scientific_name],Table10[common_names])</f>
        <v>American Chestnut</v>
      </c>
      <c r="F21306" t="str">
        <f>_xlfn.XLOOKUP(Table9[[#This Row],[scientific_name]],Table10[scientific_name],Table10[conservation_status])</f>
        <v>No Intervention</v>
      </c>
      <c r="G21306" t="b">
        <f>_xlfn.XLOOKUP(Table9[[#This Row],[scientific_name]],Table10[scientific_name],Table10[is_protected])</f>
        <v>0</v>
      </c>
      <c r="H21306" t="b">
        <f>_xlfn.XLOOKUP(Table9[[#This Row],[scientific_name]],Table10[scientific_name],Table10[is_sheep])</f>
        <v>0</v>
      </c>
    </row>
    <row r="21307" spans="1:8">
      <c r="A21307" t="s">
        <v>5534</v>
      </c>
      <c r="B21307" t="s">
        <v>9</v>
      </c>
      <c r="C21307">
        <v>91</v>
      </c>
      <c r="D21307" t="str">
        <f>_xlfn.XLOOKUP(Table9[[#This Row],[scientific_name]],Table10[scientific_name],Table10[category])</f>
        <v>Vascular Plant</v>
      </c>
      <c r="E21307" t="str">
        <f>_xlfn.XLOOKUP(Table9[[#This Row],[scientific_name]],Table10[scientific_name],Table10[common_names])</f>
        <v>American Black Elderberry, Blue Elder, Common Elderberry, Elder, Elderberry, Mexican Elderberry</v>
      </c>
      <c r="F21307" t="str">
        <f>_xlfn.XLOOKUP(Table9[[#This Row],[scientific_name]],Table10[scientific_name],Table10[conservation_status])</f>
        <v>No Intervention</v>
      </c>
      <c r="G21307" t="b">
        <f>_xlfn.XLOOKUP(Table9[[#This Row],[scientific_name]],Table10[scientific_name],Table10[is_protected])</f>
        <v>0</v>
      </c>
      <c r="H21307" t="b">
        <f>_xlfn.XLOOKUP(Table9[[#This Row],[scientific_name]],Table10[scientific_name],Table10[is_sheep])</f>
        <v>0</v>
      </c>
    </row>
    <row r="21308" spans="1:8">
      <c r="A21308" t="s">
        <v>5383</v>
      </c>
      <c r="B21308" t="s">
        <v>7</v>
      </c>
      <c r="C21308">
        <v>139</v>
      </c>
      <c r="D21308" t="str">
        <f>_xlfn.XLOOKUP(Table9[[#This Row],[scientific_name]],Table10[scientific_name],Table10[category])</f>
        <v>Vascular Plant</v>
      </c>
      <c r="E21308" t="str">
        <f>_xlfn.XLOOKUP(Table9[[#This Row],[scientific_name]],Table10[scientific_name],Table10[common_names])</f>
        <v>Hairy Buttercup</v>
      </c>
      <c r="F21308" t="str">
        <f>_xlfn.XLOOKUP(Table9[[#This Row],[scientific_name]],Table10[scientific_name],Table10[conservation_status])</f>
        <v>No Intervention</v>
      </c>
      <c r="G21308" t="b">
        <f>_xlfn.XLOOKUP(Table9[[#This Row],[scientific_name]],Table10[scientific_name],Table10[is_protected])</f>
        <v>0</v>
      </c>
      <c r="H21308" t="b">
        <f>_xlfn.XLOOKUP(Table9[[#This Row],[scientific_name]],Table10[scientific_name],Table10[is_sheep])</f>
        <v>0</v>
      </c>
    </row>
    <row r="21309" spans="1:8">
      <c r="A21309" t="s">
        <v>4458</v>
      </c>
      <c r="B21309" t="s">
        <v>7</v>
      </c>
      <c r="C21309">
        <v>151</v>
      </c>
      <c r="D21309" t="str">
        <f>_xlfn.XLOOKUP(Table9[[#This Row],[scientific_name]],Table10[scientific_name],Table10[category])</f>
        <v>Vascular Plant</v>
      </c>
      <c r="E21309" t="str">
        <f>_xlfn.XLOOKUP(Table9[[#This Row],[scientific_name]],Table10[scientific_name],Table10[common_names])</f>
        <v>Blue Monardella, Gray Monardella, Pale Monardella</v>
      </c>
      <c r="F21309" t="str">
        <f>_xlfn.XLOOKUP(Table9[[#This Row],[scientific_name]],Table10[scientific_name],Table10[conservation_status])</f>
        <v>No Intervention</v>
      </c>
      <c r="G21309" t="b">
        <f>_xlfn.XLOOKUP(Table9[[#This Row],[scientific_name]],Table10[scientific_name],Table10[is_protected])</f>
        <v>0</v>
      </c>
      <c r="H21309" t="b">
        <f>_xlfn.XLOOKUP(Table9[[#This Row],[scientific_name]],Table10[scientific_name],Table10[is_sheep])</f>
        <v>0</v>
      </c>
    </row>
    <row r="21310" spans="1:8">
      <c r="A21310" t="s">
        <v>4929</v>
      </c>
      <c r="B21310" t="s">
        <v>7</v>
      </c>
      <c r="C21310">
        <v>164</v>
      </c>
      <c r="D21310" t="str">
        <f>_xlfn.XLOOKUP(Table9[[#This Row],[scientific_name]],Table10[scientific_name],Table10[category])</f>
        <v>Vascular Plant</v>
      </c>
      <c r="E21310" t="str">
        <f>_xlfn.XLOOKUP(Table9[[#This Row],[scientific_name]],Table10[scientific_name],Table10[common_names])</f>
        <v>Devil's-Bit, Fairy Wand</v>
      </c>
      <c r="F21310" t="str">
        <f>_xlfn.XLOOKUP(Table9[[#This Row],[scientific_name]],Table10[scientific_name],Table10[conservation_status])</f>
        <v>No Intervention</v>
      </c>
      <c r="G21310" t="b">
        <f>_xlfn.XLOOKUP(Table9[[#This Row],[scientific_name]],Table10[scientific_name],Table10[is_protected])</f>
        <v>0</v>
      </c>
      <c r="H21310" t="b">
        <f>_xlfn.XLOOKUP(Table9[[#This Row],[scientific_name]],Table10[scientific_name],Table10[is_sheep])</f>
        <v>0</v>
      </c>
    </row>
    <row r="21311" spans="1:8">
      <c r="A21311" t="s">
        <v>2245</v>
      </c>
      <c r="B21311" t="s">
        <v>13</v>
      </c>
      <c r="C21311">
        <v>281</v>
      </c>
      <c r="D21311" t="str">
        <f>_xlfn.XLOOKUP(Table9[[#This Row],[scientific_name]],Table10[scientific_name],Table10[category])</f>
        <v>Vascular Plant</v>
      </c>
      <c r="E21311" t="str">
        <f>_xlfn.XLOOKUP(Table9[[#This Row],[scientific_name]],Table10[scientific_name],Table10[common_names])</f>
        <v>Parrot-Feather</v>
      </c>
      <c r="F21311" t="str">
        <f>_xlfn.XLOOKUP(Table9[[#This Row],[scientific_name]],Table10[scientific_name],Table10[conservation_status])</f>
        <v>No Intervention</v>
      </c>
      <c r="G21311" t="b">
        <f>_xlfn.XLOOKUP(Table9[[#This Row],[scientific_name]],Table10[scientific_name],Table10[is_protected])</f>
        <v>0</v>
      </c>
      <c r="H21311" t="b">
        <f>_xlfn.XLOOKUP(Table9[[#This Row],[scientific_name]],Table10[scientific_name],Table10[is_sheep])</f>
        <v>0</v>
      </c>
    </row>
    <row r="21312" spans="1:8">
      <c r="A21312" t="s">
        <v>904</v>
      </c>
      <c r="B21312" t="s">
        <v>4</v>
      </c>
      <c r="C21312">
        <v>78</v>
      </c>
      <c r="D21312" t="str">
        <f>_xlfn.XLOOKUP(Table9[[#This Row],[scientific_name]],Table10[scientific_name],Table10[category])</f>
        <v>Vascular Plant</v>
      </c>
      <c r="E21312" t="str">
        <f>_xlfn.XLOOKUP(Table9[[#This Row],[scientific_name]],Table10[scientific_name],Table10[common_names])</f>
        <v>Wright Flatsedge, Wright's Flatsedge</v>
      </c>
      <c r="F21312" t="str">
        <f>_xlfn.XLOOKUP(Table9[[#This Row],[scientific_name]],Table10[scientific_name],Table10[conservation_status])</f>
        <v>No Intervention</v>
      </c>
      <c r="G21312" t="b">
        <f>_xlfn.XLOOKUP(Table9[[#This Row],[scientific_name]],Table10[scientific_name],Table10[is_protected])</f>
        <v>0</v>
      </c>
      <c r="H21312" t="b">
        <f>_xlfn.XLOOKUP(Table9[[#This Row],[scientific_name]],Table10[scientific_name],Table10[is_sheep])</f>
        <v>0</v>
      </c>
    </row>
    <row r="21313" spans="1:8">
      <c r="A21313" t="s">
        <v>5414</v>
      </c>
      <c r="B21313" t="s">
        <v>4</v>
      </c>
      <c r="C21313">
        <v>83</v>
      </c>
      <c r="D21313" t="str">
        <f>_xlfn.XLOOKUP(Table9[[#This Row],[scientific_name]],Table10[scientific_name],Table10[category])</f>
        <v>Vascular Plant</v>
      </c>
      <c r="E21313" t="str">
        <f>_xlfn.XLOOKUP(Table9[[#This Row],[scientific_name]],Table10[scientific_name],Table10[common_names])</f>
        <v>Hoary Alyssum, Hoary False Alyssum, Hoary False Madwort</v>
      </c>
      <c r="F21313" t="str">
        <f>_xlfn.XLOOKUP(Table9[[#This Row],[scientific_name]],Table10[scientific_name],Table10[conservation_status])</f>
        <v>No Intervention</v>
      </c>
      <c r="G21313" t="b">
        <f>_xlfn.XLOOKUP(Table9[[#This Row],[scientific_name]],Table10[scientific_name],Table10[is_protected])</f>
        <v>0</v>
      </c>
      <c r="H21313" t="b">
        <f>_xlfn.XLOOKUP(Table9[[#This Row],[scientific_name]],Table10[scientific_name],Table10[is_sheep])</f>
        <v>0</v>
      </c>
    </row>
    <row r="21314" spans="1:8">
      <c r="A21314" t="s">
        <v>3223</v>
      </c>
      <c r="B21314" t="s">
        <v>9</v>
      </c>
      <c r="C21314">
        <v>106</v>
      </c>
      <c r="D21314" t="str">
        <f>_xlfn.XLOOKUP(Table9[[#This Row],[scientific_name]],Table10[scientific_name],Table10[category])</f>
        <v>Nonvascular Plant</v>
      </c>
      <c r="E21314" t="str">
        <f>_xlfn.XLOOKUP(Table9[[#This Row],[scientific_name]],Table10[scientific_name],Table10[common_names])</f>
        <v>Dicranum Moss</v>
      </c>
      <c r="F21314" t="str">
        <f>_xlfn.XLOOKUP(Table9[[#This Row],[scientific_name]],Table10[scientific_name],Table10[conservation_status])</f>
        <v>No Intervention</v>
      </c>
      <c r="G21314" t="b">
        <f>_xlfn.XLOOKUP(Table9[[#This Row],[scientific_name]],Table10[scientific_name],Table10[is_protected])</f>
        <v>0</v>
      </c>
      <c r="H21314" t="b">
        <f>_xlfn.XLOOKUP(Table9[[#This Row],[scientific_name]],Table10[scientific_name],Table10[is_sheep])</f>
        <v>0</v>
      </c>
    </row>
    <row r="21315" spans="1:8">
      <c r="A21315" t="s">
        <v>5095</v>
      </c>
      <c r="B21315" t="s">
        <v>13</v>
      </c>
      <c r="C21315">
        <v>214</v>
      </c>
      <c r="D21315" t="str">
        <f>_xlfn.XLOOKUP(Table9[[#This Row],[scientific_name]],Table10[scientific_name],Table10[category])</f>
        <v>Vascular Plant</v>
      </c>
      <c r="E21315" t="str">
        <f>_xlfn.XLOOKUP(Table9[[#This Row],[scientific_name]],Table10[scientific_name],Table10[common_names])</f>
        <v>Nevada Pea</v>
      </c>
      <c r="F21315" t="str">
        <f>_xlfn.XLOOKUP(Table9[[#This Row],[scientific_name]],Table10[scientific_name],Table10[conservation_status])</f>
        <v>No Intervention</v>
      </c>
      <c r="G21315" t="b">
        <f>_xlfn.XLOOKUP(Table9[[#This Row],[scientific_name]],Table10[scientific_name],Table10[is_protected])</f>
        <v>0</v>
      </c>
      <c r="H21315" t="b">
        <f>_xlfn.XLOOKUP(Table9[[#This Row],[scientific_name]],Table10[scientific_name],Table10[is_sheep])</f>
        <v>0</v>
      </c>
    </row>
    <row r="21316" spans="1:8">
      <c r="A21316" t="s">
        <v>244</v>
      </c>
      <c r="B21316" t="s">
        <v>7</v>
      </c>
      <c r="C21316">
        <v>178</v>
      </c>
      <c r="D21316" t="str">
        <f>_xlfn.XLOOKUP(Table9[[#This Row],[scientific_name]],Table10[scientific_name],Table10[category])</f>
        <v>Vascular Plant</v>
      </c>
      <c r="E21316" t="str">
        <f>_xlfn.XLOOKUP(Table9[[#This Row],[scientific_name]],Table10[scientific_name],Table10[common_names])</f>
        <v>Blue Wild Rye, Blue Wildrye</v>
      </c>
      <c r="F21316" t="str">
        <f>_xlfn.XLOOKUP(Table9[[#This Row],[scientific_name]],Table10[scientific_name],Table10[conservation_status])</f>
        <v>No Intervention</v>
      </c>
      <c r="G21316" t="b">
        <f>_xlfn.XLOOKUP(Table9[[#This Row],[scientific_name]],Table10[scientific_name],Table10[is_protected])</f>
        <v>0</v>
      </c>
      <c r="H21316" t="b">
        <f>_xlfn.XLOOKUP(Table9[[#This Row],[scientific_name]],Table10[scientific_name],Table10[is_sheep])</f>
        <v>0</v>
      </c>
    </row>
    <row r="21317" spans="1:8">
      <c r="A21317" t="s">
        <v>5048</v>
      </c>
      <c r="B21317" t="s">
        <v>9</v>
      </c>
      <c r="C21317">
        <v>89</v>
      </c>
      <c r="D21317" t="str">
        <f>_xlfn.XLOOKUP(Table9[[#This Row],[scientific_name]],Table10[scientific_name],Table10[category])</f>
        <v>Vascular Plant</v>
      </c>
      <c r="E21317" t="str">
        <f>_xlfn.XLOOKUP(Table9[[#This Row],[scientific_name]],Table10[scientific_name],Table10[common_names])</f>
        <v>Contorted Suncup, Plains Evening Primrose, Plains Eveningprimrose, Plains Evening-Primrose</v>
      </c>
      <c r="F21317" t="str">
        <f>_xlfn.XLOOKUP(Table9[[#This Row],[scientific_name]],Table10[scientific_name],Table10[conservation_status])</f>
        <v>No Intervention</v>
      </c>
      <c r="G21317" t="b">
        <f>_xlfn.XLOOKUP(Table9[[#This Row],[scientific_name]],Table10[scientific_name],Table10[is_protected])</f>
        <v>0</v>
      </c>
      <c r="H21317" t="b">
        <f>_xlfn.XLOOKUP(Table9[[#This Row],[scientific_name]],Table10[scientific_name],Table10[is_sheep])</f>
        <v>0</v>
      </c>
    </row>
    <row r="21318" spans="1:8">
      <c r="A21318" t="s">
        <v>5179</v>
      </c>
      <c r="B21318" t="s">
        <v>13</v>
      </c>
      <c r="C21318">
        <v>252</v>
      </c>
      <c r="D21318" t="str">
        <f>_xlfn.XLOOKUP(Table9[[#This Row],[scientific_name]],Table10[scientific_name],Table10[category])</f>
        <v>Mammal</v>
      </c>
      <c r="E21318" t="str">
        <f>_xlfn.XLOOKUP(Table9[[#This Row],[scientific_name]],Table10[scientific_name],Table10[common_names])</f>
        <v>Woodland Jumping Mouse</v>
      </c>
      <c r="F21318" t="str">
        <f>_xlfn.XLOOKUP(Table9[[#This Row],[scientific_name]],Table10[scientific_name],Table10[conservation_status])</f>
        <v>No Intervention</v>
      </c>
      <c r="G21318" t="b">
        <f>_xlfn.XLOOKUP(Table9[[#This Row],[scientific_name]],Table10[scientific_name],Table10[is_protected])</f>
        <v>0</v>
      </c>
      <c r="H21318" t="b">
        <f>_xlfn.XLOOKUP(Table9[[#This Row],[scientific_name]],Table10[scientific_name],Table10[is_sheep])</f>
        <v>0</v>
      </c>
    </row>
    <row r="21319" spans="1:8">
      <c r="A21319" t="s">
        <v>923</v>
      </c>
      <c r="B21319" t="s">
        <v>9</v>
      </c>
      <c r="C21319">
        <v>81</v>
      </c>
      <c r="D21319" t="str">
        <f>_xlfn.XLOOKUP(Table9[[#This Row],[scientific_name]],Table10[scientific_name],Table10[category])</f>
        <v>Vascular Plant</v>
      </c>
      <c r="E21319" t="str">
        <f>_xlfn.XLOOKUP(Table9[[#This Row],[scientific_name]],Table10[scientific_name],Table10[common_names])</f>
        <v>Matted Lupine</v>
      </c>
      <c r="F21319" t="str">
        <f>_xlfn.XLOOKUP(Table9[[#This Row],[scientific_name]],Table10[scientific_name],Table10[conservation_status])</f>
        <v>No Intervention</v>
      </c>
      <c r="G21319" t="b">
        <f>_xlfn.XLOOKUP(Table9[[#This Row],[scientific_name]],Table10[scientific_name],Table10[is_protected])</f>
        <v>0</v>
      </c>
      <c r="H21319" t="b">
        <f>_xlfn.XLOOKUP(Table9[[#This Row],[scientific_name]],Table10[scientific_name],Table10[is_sheep])</f>
        <v>0</v>
      </c>
    </row>
    <row r="21320" spans="1:8">
      <c r="A21320" t="s">
        <v>3441</v>
      </c>
      <c r="B21320" t="s">
        <v>4</v>
      </c>
      <c r="C21320">
        <v>46</v>
      </c>
      <c r="D21320" t="str">
        <f>_xlfn.XLOOKUP(Table9[[#This Row],[scientific_name]],Table10[scientific_name],Table10[category])</f>
        <v>Vascular Plant</v>
      </c>
      <c r="E21320" t="str">
        <f>_xlfn.XLOOKUP(Table9[[#This Row],[scientific_name]],Table10[scientific_name],Table10[common_names])</f>
        <v>Giant Ragweed, Great Ragweed</v>
      </c>
      <c r="F21320" t="str">
        <f>_xlfn.XLOOKUP(Table9[[#This Row],[scientific_name]],Table10[scientific_name],Table10[conservation_status])</f>
        <v>No Intervention</v>
      </c>
      <c r="G21320" t="b">
        <f>_xlfn.XLOOKUP(Table9[[#This Row],[scientific_name]],Table10[scientific_name],Table10[is_protected])</f>
        <v>0</v>
      </c>
      <c r="H21320" t="b">
        <f>_xlfn.XLOOKUP(Table9[[#This Row],[scientific_name]],Table10[scientific_name],Table10[is_sheep])</f>
        <v>0</v>
      </c>
    </row>
    <row r="21321" spans="1:8">
      <c r="A21321" t="s">
        <v>1744</v>
      </c>
      <c r="B21321" t="s">
        <v>13</v>
      </c>
      <c r="C21321">
        <v>284</v>
      </c>
      <c r="D21321" t="str">
        <f>_xlfn.XLOOKUP(Table9[[#This Row],[scientific_name]],Table10[scientific_name],Table10[category])</f>
        <v>Vascular Plant</v>
      </c>
      <c r="E21321" t="str">
        <f>_xlfn.XLOOKUP(Table9[[#This Row],[scientific_name]],Table10[scientific_name],Table10[common_names])</f>
        <v>Corn Speedwell</v>
      </c>
      <c r="F21321" t="str">
        <f>_xlfn.XLOOKUP(Table9[[#This Row],[scientific_name]],Table10[scientific_name],Table10[conservation_status])</f>
        <v>No Intervention</v>
      </c>
      <c r="G21321" t="b">
        <f>_xlfn.XLOOKUP(Table9[[#This Row],[scientific_name]],Table10[scientific_name],Table10[is_protected])</f>
        <v>0</v>
      </c>
      <c r="H21321" t="b">
        <f>_xlfn.XLOOKUP(Table9[[#This Row],[scientific_name]],Table10[scientific_name],Table10[is_sheep])</f>
        <v>0</v>
      </c>
    </row>
    <row r="21322" spans="1:8">
      <c r="A21322" t="s">
        <v>992</v>
      </c>
      <c r="B21322" t="s">
        <v>7</v>
      </c>
      <c r="C21322">
        <v>147</v>
      </c>
      <c r="D21322" t="str">
        <f>_xlfn.XLOOKUP(Table9[[#This Row],[scientific_name]],Table10[scientific_name],Table10[category])</f>
        <v>Vascular Plant</v>
      </c>
      <c r="E21322" t="str">
        <f>_xlfn.XLOOKUP(Table9[[#This Row],[scientific_name]],Table10[scientific_name],Table10[common_names])</f>
        <v>Bitter Gooseberry</v>
      </c>
      <c r="F21322" t="str">
        <f>_xlfn.XLOOKUP(Table9[[#This Row],[scientific_name]],Table10[scientific_name],Table10[conservation_status])</f>
        <v>No Intervention</v>
      </c>
      <c r="G21322" t="b">
        <f>_xlfn.XLOOKUP(Table9[[#This Row],[scientific_name]],Table10[scientific_name],Table10[is_protected])</f>
        <v>0</v>
      </c>
      <c r="H21322" t="b">
        <f>_xlfn.XLOOKUP(Table9[[#This Row],[scientific_name]],Table10[scientific_name],Table10[is_sheep])</f>
        <v>0</v>
      </c>
    </row>
    <row r="21323" spans="1:8">
      <c r="A21323" t="s">
        <v>2707</v>
      </c>
      <c r="B21323" t="s">
        <v>7</v>
      </c>
      <c r="C21323">
        <v>135</v>
      </c>
      <c r="D21323" t="str">
        <f>_xlfn.XLOOKUP(Table9[[#This Row],[scientific_name]],Table10[scientific_name],Table10[category])</f>
        <v>Vascular Plant</v>
      </c>
      <c r="E21323" t="str">
        <f>_xlfn.XLOOKUP(Table9[[#This Row],[scientific_name]],Table10[scientific_name],Table10[common_names])</f>
        <v>Tennessee Bladderfern</v>
      </c>
      <c r="F21323" t="str">
        <f>_xlfn.XLOOKUP(Table9[[#This Row],[scientific_name]],Table10[scientific_name],Table10[conservation_status])</f>
        <v>No Intervention</v>
      </c>
      <c r="G21323" t="b">
        <f>_xlfn.XLOOKUP(Table9[[#This Row],[scientific_name]],Table10[scientific_name],Table10[is_protected])</f>
        <v>0</v>
      </c>
      <c r="H21323" t="b">
        <f>_xlfn.XLOOKUP(Table9[[#This Row],[scientific_name]],Table10[scientific_name],Table10[is_sheep])</f>
        <v>0</v>
      </c>
    </row>
    <row r="21324" spans="1:8">
      <c r="A21324" t="s">
        <v>375</v>
      </c>
      <c r="B21324" t="s">
        <v>13</v>
      </c>
      <c r="C21324">
        <v>256</v>
      </c>
      <c r="D21324" t="str">
        <f>_xlfn.XLOOKUP(Table9[[#This Row],[scientific_name]],Table10[scientific_name],Table10[category])</f>
        <v>Vascular Plant</v>
      </c>
      <c r="E21324" t="str">
        <f>_xlfn.XLOOKUP(Table9[[#This Row],[scientific_name]],Table10[scientific_name],Table10[common_names])</f>
        <v>Purple Sanicle</v>
      </c>
      <c r="F21324" t="str">
        <f>_xlfn.XLOOKUP(Table9[[#This Row],[scientific_name]],Table10[scientific_name],Table10[conservation_status])</f>
        <v>No Intervention</v>
      </c>
      <c r="G21324" t="b">
        <f>_xlfn.XLOOKUP(Table9[[#This Row],[scientific_name]],Table10[scientific_name],Table10[is_protected])</f>
        <v>0</v>
      </c>
      <c r="H21324" t="b">
        <f>_xlfn.XLOOKUP(Table9[[#This Row],[scientific_name]],Table10[scientific_name],Table10[is_sheep])</f>
        <v>0</v>
      </c>
    </row>
    <row r="21325" spans="1:8">
      <c r="A21325" t="s">
        <v>1136</v>
      </c>
      <c r="B21325" t="s">
        <v>9</v>
      </c>
      <c r="C21325">
        <v>100</v>
      </c>
      <c r="D21325" t="str">
        <f>_xlfn.XLOOKUP(Table9[[#This Row],[scientific_name]],Table10[scientific_name],Table10[category])</f>
        <v>Vascular Plant</v>
      </c>
      <c r="E21325" t="str">
        <f>_xlfn.XLOOKUP(Table9[[#This Row],[scientific_name]],Table10[scientific_name],Table10[common_names])</f>
        <v>Common Gaillardia, Gaillardia, Great Blanket-Flower</v>
      </c>
      <c r="F21325" t="str">
        <f>_xlfn.XLOOKUP(Table9[[#This Row],[scientific_name]],Table10[scientific_name],Table10[conservation_status])</f>
        <v>No Intervention</v>
      </c>
      <c r="G21325" t="b">
        <f>_xlfn.XLOOKUP(Table9[[#This Row],[scientific_name]],Table10[scientific_name],Table10[is_protected])</f>
        <v>0</v>
      </c>
      <c r="H21325" t="b">
        <f>_xlfn.XLOOKUP(Table9[[#This Row],[scientific_name]],Table10[scientific_name],Table10[is_sheep])</f>
        <v>0</v>
      </c>
    </row>
    <row r="21326" spans="1:8">
      <c r="A21326" t="s">
        <v>4632</v>
      </c>
      <c r="B21326" t="s">
        <v>4</v>
      </c>
      <c r="C21326">
        <v>76</v>
      </c>
      <c r="D21326" t="str">
        <f>_xlfn.XLOOKUP(Table9[[#This Row],[scientific_name]],Table10[scientific_name],Table10[category])</f>
        <v>Vascular Plant</v>
      </c>
      <c r="E21326" t="str">
        <f>_xlfn.XLOOKUP(Table9[[#This Row],[scientific_name]],Table10[scientific_name],Table10[common_names])</f>
        <v>Mountain Deathcamas</v>
      </c>
      <c r="F21326" t="str">
        <f>_xlfn.XLOOKUP(Table9[[#This Row],[scientific_name]],Table10[scientific_name],Table10[conservation_status])</f>
        <v>No Intervention</v>
      </c>
      <c r="G21326" t="b">
        <f>_xlfn.XLOOKUP(Table9[[#This Row],[scientific_name]],Table10[scientific_name],Table10[is_protected])</f>
        <v>0</v>
      </c>
      <c r="H21326" t="b">
        <f>_xlfn.XLOOKUP(Table9[[#This Row],[scientific_name]],Table10[scientific_name],Table10[is_sheep])</f>
        <v>0</v>
      </c>
    </row>
    <row r="21327" spans="1:8">
      <c r="A21327" t="s">
        <v>5401</v>
      </c>
      <c r="B21327" t="s">
        <v>13</v>
      </c>
      <c r="C21327">
        <v>237</v>
      </c>
      <c r="D21327" t="str">
        <f>_xlfn.XLOOKUP(Table9[[#This Row],[scientific_name]],Table10[scientific_name],Table10[category])</f>
        <v>Vascular Plant</v>
      </c>
      <c r="E21327" t="str">
        <f>_xlfn.XLOOKUP(Table9[[#This Row],[scientific_name]],Table10[scientific_name],Table10[common_names])</f>
        <v>California Grape, California Wild Grape</v>
      </c>
      <c r="F21327" t="str">
        <f>_xlfn.XLOOKUP(Table9[[#This Row],[scientific_name]],Table10[scientific_name],Table10[conservation_status])</f>
        <v>No Intervention</v>
      </c>
      <c r="G21327" t="b">
        <f>_xlfn.XLOOKUP(Table9[[#This Row],[scientific_name]],Table10[scientific_name],Table10[is_protected])</f>
        <v>0</v>
      </c>
      <c r="H21327" t="b">
        <f>_xlfn.XLOOKUP(Table9[[#This Row],[scientific_name]],Table10[scientific_name],Table10[is_sheep])</f>
        <v>0</v>
      </c>
    </row>
    <row r="21328" spans="1:8">
      <c r="A21328" t="s">
        <v>5331</v>
      </c>
      <c r="B21328" t="s">
        <v>13</v>
      </c>
      <c r="C21328">
        <v>205</v>
      </c>
      <c r="D21328" t="str">
        <f>_xlfn.XLOOKUP(Table9[[#This Row],[scientific_name]],Table10[scientific_name],Table10[category])</f>
        <v>Vascular Plant</v>
      </c>
      <c r="E21328" t="str">
        <f>_xlfn.XLOOKUP(Table9[[#This Row],[scientific_name]],Table10[scientific_name],Table10[common_names])</f>
        <v>Silverbell</v>
      </c>
      <c r="F21328" t="str">
        <f>_xlfn.XLOOKUP(Table9[[#This Row],[scientific_name]],Table10[scientific_name],Table10[conservation_status])</f>
        <v>No Intervention</v>
      </c>
      <c r="G21328" t="b">
        <f>_xlfn.XLOOKUP(Table9[[#This Row],[scientific_name]],Table10[scientific_name],Table10[is_protected])</f>
        <v>0</v>
      </c>
      <c r="H21328" t="b">
        <f>_xlfn.XLOOKUP(Table9[[#This Row],[scientific_name]],Table10[scientific_name],Table10[is_sheep])</f>
        <v>0</v>
      </c>
    </row>
    <row r="21329" spans="1:8">
      <c r="A21329" t="s">
        <v>564</v>
      </c>
      <c r="B21329" t="s">
        <v>4</v>
      </c>
      <c r="C21329">
        <v>70</v>
      </c>
      <c r="D21329" t="str">
        <f>_xlfn.XLOOKUP(Table9[[#This Row],[scientific_name]],Table10[scientific_name],Table10[category])</f>
        <v>Vascular Plant</v>
      </c>
      <c r="E21329" t="str">
        <f>_xlfn.XLOOKUP(Table9[[#This Row],[scientific_name]],Table10[scientific_name],Table10[common_names])</f>
        <v>Black-Fruited Sedge, Ebony Sedge</v>
      </c>
      <c r="F21329" t="str">
        <f>_xlfn.XLOOKUP(Table9[[#This Row],[scientific_name]],Table10[scientific_name],Table10[conservation_status])</f>
        <v>No Intervention</v>
      </c>
      <c r="G21329" t="b">
        <f>_xlfn.XLOOKUP(Table9[[#This Row],[scientific_name]],Table10[scientific_name],Table10[is_protected])</f>
        <v>0</v>
      </c>
      <c r="H21329" t="b">
        <f>_xlfn.XLOOKUP(Table9[[#This Row],[scientific_name]],Table10[scientific_name],Table10[is_sheep])</f>
        <v>0</v>
      </c>
    </row>
    <row r="21330" spans="1:8">
      <c r="A21330" t="s">
        <v>1195</v>
      </c>
      <c r="B21330" t="s">
        <v>4</v>
      </c>
      <c r="C21330">
        <v>74</v>
      </c>
      <c r="D21330" t="str">
        <f>_xlfn.XLOOKUP(Table9[[#This Row],[scientific_name]],Table10[scientific_name],Table10[category])</f>
        <v>Vascular Plant</v>
      </c>
      <c r="E21330" t="str">
        <f>_xlfn.XLOOKUP(Table9[[#This Row],[scientific_name]],Table10[scientific_name],Table10[common_names])</f>
        <v>American Troutlily, Yellow Trout-Lily</v>
      </c>
      <c r="F21330" t="str">
        <f>_xlfn.XLOOKUP(Table9[[#This Row],[scientific_name]],Table10[scientific_name],Table10[conservation_status])</f>
        <v>No Intervention</v>
      </c>
      <c r="G21330" t="b">
        <f>_xlfn.XLOOKUP(Table9[[#This Row],[scientific_name]],Table10[scientific_name],Table10[is_protected])</f>
        <v>0</v>
      </c>
      <c r="H21330" t="b">
        <f>_xlfn.XLOOKUP(Table9[[#This Row],[scientific_name]],Table10[scientific_name],Table10[is_sheep])</f>
        <v>0</v>
      </c>
    </row>
    <row r="21331" spans="1:8">
      <c r="A21331" t="s">
        <v>2993</v>
      </c>
      <c r="B21331" t="s">
        <v>4</v>
      </c>
      <c r="C21331">
        <v>90</v>
      </c>
      <c r="D21331" t="str">
        <f>_xlfn.XLOOKUP(Table9[[#This Row],[scientific_name]],Table10[scientific_name],Table10[category])</f>
        <v>Fish</v>
      </c>
      <c r="E21331" t="str">
        <f>_xlfn.XLOOKUP(Table9[[#This Row],[scientific_name]],Table10[scientific_name],Table10[common_names])</f>
        <v>Mountain Shiner</v>
      </c>
      <c r="F21331" t="str">
        <f>_xlfn.XLOOKUP(Table9[[#This Row],[scientific_name]],Table10[scientific_name],Table10[conservation_status])</f>
        <v>No Intervention</v>
      </c>
      <c r="G21331" t="b">
        <f>_xlfn.XLOOKUP(Table9[[#This Row],[scientific_name]],Table10[scientific_name],Table10[is_protected])</f>
        <v>0</v>
      </c>
      <c r="H21331" t="b">
        <f>_xlfn.XLOOKUP(Table9[[#This Row],[scientific_name]],Table10[scientific_name],Table10[is_sheep])</f>
        <v>0</v>
      </c>
    </row>
    <row r="21332" spans="1:8">
      <c r="A21332" t="s">
        <v>5462</v>
      </c>
      <c r="B21332" t="s">
        <v>7</v>
      </c>
      <c r="C21332">
        <v>171</v>
      </c>
      <c r="D21332" t="str">
        <f>_xlfn.XLOOKUP(Table9[[#This Row],[scientific_name]],Table10[scientific_name],Table10[category])</f>
        <v>Vascular Plant</v>
      </c>
      <c r="E21332" t="str">
        <f>_xlfn.XLOOKUP(Table9[[#This Row],[scientific_name]],Table10[scientific_name],Table10[common_names])</f>
        <v>Arroyo Willow</v>
      </c>
      <c r="F21332" t="str">
        <f>_xlfn.XLOOKUP(Table9[[#This Row],[scientific_name]],Table10[scientific_name],Table10[conservation_status])</f>
        <v>No Intervention</v>
      </c>
      <c r="G21332" t="b">
        <f>_xlfn.XLOOKUP(Table9[[#This Row],[scientific_name]],Table10[scientific_name],Table10[is_protected])</f>
        <v>0</v>
      </c>
      <c r="H21332" t="b">
        <f>_xlfn.XLOOKUP(Table9[[#This Row],[scientific_name]],Table10[scientific_name],Table10[is_sheep])</f>
        <v>0</v>
      </c>
    </row>
    <row r="21333" spans="1:8">
      <c r="A21333" t="s">
        <v>2841</v>
      </c>
      <c r="B21333" t="s">
        <v>7</v>
      </c>
      <c r="C21333">
        <v>150</v>
      </c>
      <c r="D21333" t="str">
        <f>_xlfn.XLOOKUP(Table9[[#This Row],[scientific_name]],Table10[scientific_name],Table10[category])</f>
        <v>Vascular Plant</v>
      </c>
      <c r="E21333" t="str">
        <f>_xlfn.XLOOKUP(Table9[[#This Row],[scientific_name]],Table10[scientific_name],Table10[common_names])</f>
        <v>Saskatoon Serviceberry, Saskatoon Service-Berry</v>
      </c>
      <c r="F21333" t="str">
        <f>_xlfn.XLOOKUP(Table9[[#This Row],[scientific_name]],Table10[scientific_name],Table10[conservation_status])</f>
        <v>No Intervention</v>
      </c>
      <c r="G21333" t="b">
        <f>_xlfn.XLOOKUP(Table9[[#This Row],[scientific_name]],Table10[scientific_name],Table10[is_protected])</f>
        <v>0</v>
      </c>
      <c r="H21333" t="b">
        <f>_xlfn.XLOOKUP(Table9[[#This Row],[scientific_name]],Table10[scientific_name],Table10[is_sheep])</f>
        <v>0</v>
      </c>
    </row>
    <row r="21334" spans="1:8">
      <c r="A21334" t="s">
        <v>2327</v>
      </c>
      <c r="B21334" t="s">
        <v>7</v>
      </c>
      <c r="C21334">
        <v>161</v>
      </c>
      <c r="D21334" t="str">
        <f>_xlfn.XLOOKUP(Table9[[#This Row],[scientific_name]],Table10[scientific_name],Table10[category])</f>
        <v>Vascular Plant</v>
      </c>
      <c r="E21334" t="str">
        <f>_xlfn.XLOOKUP(Table9[[#This Row],[scientific_name]],Table10[scientific_name],Table10[common_names])</f>
        <v>Digger Pine Dwarf Mistletoe, Gray Pine Dwarf Mistletoe</v>
      </c>
      <c r="F21334" t="str">
        <f>_xlfn.XLOOKUP(Table9[[#This Row],[scientific_name]],Table10[scientific_name],Table10[conservation_status])</f>
        <v>No Intervention</v>
      </c>
      <c r="G21334" t="b">
        <f>_xlfn.XLOOKUP(Table9[[#This Row],[scientific_name]],Table10[scientific_name],Table10[is_protected])</f>
        <v>0</v>
      </c>
      <c r="H21334" t="b">
        <f>_xlfn.XLOOKUP(Table9[[#This Row],[scientific_name]],Table10[scientific_name],Table10[is_sheep])</f>
        <v>0</v>
      </c>
    </row>
    <row r="21335" spans="1:8">
      <c r="A21335" t="s">
        <v>611</v>
      </c>
      <c r="B21335" t="s">
        <v>9</v>
      </c>
      <c r="C21335">
        <v>61</v>
      </c>
      <c r="D21335" t="str">
        <f>_xlfn.XLOOKUP(Table9[[#This Row],[scientific_name]],Table10[scientific_name],Table10[category])</f>
        <v>Vascular Plant</v>
      </c>
      <c r="E21335" t="str">
        <f>_xlfn.XLOOKUP(Table9[[#This Row],[scientific_name]],Table10[scientific_name],Table10[common_names])</f>
        <v>Arrow Arum, Green Arrow-Arum</v>
      </c>
      <c r="F21335" t="str">
        <f>_xlfn.XLOOKUP(Table9[[#This Row],[scientific_name]],Table10[scientific_name],Table10[conservation_status])</f>
        <v>No Intervention</v>
      </c>
      <c r="G21335" t="b">
        <f>_xlfn.XLOOKUP(Table9[[#This Row],[scientific_name]],Table10[scientific_name],Table10[is_protected])</f>
        <v>0</v>
      </c>
      <c r="H21335" t="b">
        <f>_xlfn.XLOOKUP(Table9[[#This Row],[scientific_name]],Table10[scientific_name],Table10[is_sheep])</f>
        <v>0</v>
      </c>
    </row>
    <row r="21336" spans="1:8">
      <c r="A21336" t="s">
        <v>5230</v>
      </c>
      <c r="B21336" t="s">
        <v>9</v>
      </c>
      <c r="C21336">
        <v>107</v>
      </c>
      <c r="D21336" t="str">
        <f>_xlfn.XLOOKUP(Table9[[#This Row],[scientific_name]],Table10[scientific_name],Table10[category])</f>
        <v>Vascular Plant</v>
      </c>
      <c r="E21336" t="str">
        <f>_xlfn.XLOOKUP(Table9[[#This Row],[scientific_name]],Table10[scientific_name],Table10[common_names])</f>
        <v>Languid-Lady, Oblongleaf Bluebells</v>
      </c>
      <c r="F21336" t="str">
        <f>_xlfn.XLOOKUP(Table9[[#This Row],[scientific_name]],Table10[scientific_name],Table10[conservation_status])</f>
        <v>No Intervention</v>
      </c>
      <c r="G21336" t="b">
        <f>_xlfn.XLOOKUP(Table9[[#This Row],[scientific_name]],Table10[scientific_name],Table10[is_protected])</f>
        <v>0</v>
      </c>
      <c r="H21336" t="b">
        <f>_xlfn.XLOOKUP(Table9[[#This Row],[scientific_name]],Table10[scientific_name],Table10[is_sheep])</f>
        <v>0</v>
      </c>
    </row>
    <row r="21337" spans="1:8">
      <c r="A21337" t="s">
        <v>528</v>
      </c>
      <c r="B21337" t="s">
        <v>13</v>
      </c>
      <c r="C21337">
        <v>254</v>
      </c>
      <c r="D21337" t="str">
        <f>_xlfn.XLOOKUP(Table9[[#This Row],[scientific_name]],Table10[scientific_name],Table10[category])</f>
        <v>Bird</v>
      </c>
      <c r="E21337" t="str">
        <f>_xlfn.XLOOKUP(Table9[[#This Row],[scientific_name]],Table10[scientific_name],Table10[common_names])</f>
        <v>American Tree Sparrow</v>
      </c>
      <c r="F21337" t="str">
        <f>_xlfn.XLOOKUP(Table9[[#This Row],[scientific_name]],Table10[scientific_name],Table10[conservation_status])</f>
        <v>No Intervention</v>
      </c>
      <c r="G21337" t="b">
        <f>_xlfn.XLOOKUP(Table9[[#This Row],[scientific_name]],Table10[scientific_name],Table10[is_protected])</f>
        <v>0</v>
      </c>
      <c r="H21337" t="b">
        <f>_xlfn.XLOOKUP(Table9[[#This Row],[scientific_name]],Table10[scientific_name],Table10[is_sheep])</f>
        <v>0</v>
      </c>
    </row>
    <row r="21338" spans="1:8">
      <c r="A21338" t="s">
        <v>953</v>
      </c>
      <c r="B21338" t="s">
        <v>4</v>
      </c>
      <c r="C21338">
        <v>61</v>
      </c>
      <c r="D21338" t="str">
        <f>_xlfn.XLOOKUP(Table9[[#This Row],[scientific_name]],Table10[scientific_name],Table10[category])</f>
        <v>Vascular Plant</v>
      </c>
      <c r="E21338" t="str">
        <f>_xlfn.XLOOKUP(Table9[[#This Row],[scientific_name]],Table10[scientific_name],Table10[common_names])</f>
        <v>Dames Rocket</v>
      </c>
      <c r="F21338" t="str">
        <f>_xlfn.XLOOKUP(Table9[[#This Row],[scientific_name]],Table10[scientific_name],Table10[conservation_status])</f>
        <v>No Intervention</v>
      </c>
      <c r="G21338" t="b">
        <f>_xlfn.XLOOKUP(Table9[[#This Row],[scientific_name]],Table10[scientific_name],Table10[is_protected])</f>
        <v>0</v>
      </c>
      <c r="H21338" t="b">
        <f>_xlfn.XLOOKUP(Table9[[#This Row],[scientific_name]],Table10[scientific_name],Table10[is_sheep])</f>
        <v>0</v>
      </c>
    </row>
    <row r="21339" spans="1:8">
      <c r="A21339" t="s">
        <v>4455</v>
      </c>
      <c r="B21339" t="s">
        <v>13</v>
      </c>
      <c r="C21339">
        <v>260</v>
      </c>
      <c r="D21339" t="str">
        <f>_xlfn.XLOOKUP(Table9[[#This Row],[scientific_name]],Table10[scientific_name],Table10[category])</f>
        <v>Reptile</v>
      </c>
      <c r="E21339" t="str">
        <f>_xlfn.XLOOKUP(Table9[[#This Row],[scientific_name]],Table10[scientific_name],Table10[common_names])</f>
        <v>Western Yellow-Bellied Racer</v>
      </c>
      <c r="F21339" t="str">
        <f>_xlfn.XLOOKUP(Table9[[#This Row],[scientific_name]],Table10[scientific_name],Table10[conservation_status])</f>
        <v>No Intervention</v>
      </c>
      <c r="G21339" t="b">
        <f>_xlfn.XLOOKUP(Table9[[#This Row],[scientific_name]],Table10[scientific_name],Table10[is_protected])</f>
        <v>0</v>
      </c>
      <c r="H21339" t="b">
        <f>_xlfn.XLOOKUP(Table9[[#This Row],[scientific_name]],Table10[scientific_name],Table10[is_sheep])</f>
        <v>0</v>
      </c>
    </row>
    <row r="21340" spans="1:8">
      <c r="A21340" t="s">
        <v>3087</v>
      </c>
      <c r="B21340" t="s">
        <v>7</v>
      </c>
      <c r="C21340">
        <v>132</v>
      </c>
      <c r="D21340" t="str">
        <f>_xlfn.XLOOKUP(Table9[[#This Row],[scientific_name]],Table10[scientific_name],Table10[category])</f>
        <v>Vascular Plant</v>
      </c>
      <c r="E21340" t="str">
        <f>_xlfn.XLOOKUP(Table9[[#This Row],[scientific_name]],Table10[scientific_name],Table10[common_names])</f>
        <v>Resurrection Fern</v>
      </c>
      <c r="F21340" t="str">
        <f>_xlfn.XLOOKUP(Table9[[#This Row],[scientific_name]],Table10[scientific_name],Table10[conservation_status])</f>
        <v>No Intervention</v>
      </c>
      <c r="G21340" t="b">
        <f>_xlfn.XLOOKUP(Table9[[#This Row],[scientific_name]],Table10[scientific_name],Table10[is_protected])</f>
        <v>0</v>
      </c>
      <c r="H21340" t="b">
        <f>_xlfn.XLOOKUP(Table9[[#This Row],[scientific_name]],Table10[scientific_name],Table10[is_sheep])</f>
        <v>0</v>
      </c>
    </row>
    <row r="21341" spans="1:8">
      <c r="A21341" t="s">
        <v>3291</v>
      </c>
      <c r="B21341" t="s">
        <v>4</v>
      </c>
      <c r="C21341">
        <v>81</v>
      </c>
      <c r="D21341" t="str">
        <f>_xlfn.XLOOKUP(Table9[[#This Row],[scientific_name]],Table10[scientific_name],Table10[category])</f>
        <v>Vascular Plant</v>
      </c>
      <c r="E21341" t="str">
        <f>_xlfn.XLOOKUP(Table9[[#This Row],[scientific_name]],Table10[scientific_name],Table10[common_names])</f>
        <v>Shrub Yellowroot, Shrubby Yellow-Root</v>
      </c>
      <c r="F21341" t="str">
        <f>_xlfn.XLOOKUP(Table9[[#This Row],[scientific_name]],Table10[scientific_name],Table10[conservation_status])</f>
        <v>No Intervention</v>
      </c>
      <c r="G21341" t="b">
        <f>_xlfn.XLOOKUP(Table9[[#This Row],[scientific_name]],Table10[scientific_name],Table10[is_protected])</f>
        <v>0</v>
      </c>
      <c r="H21341" t="b">
        <f>_xlfn.XLOOKUP(Table9[[#This Row],[scientific_name]],Table10[scientific_name],Table10[is_sheep])</f>
        <v>0</v>
      </c>
    </row>
    <row r="21342" spans="1:8">
      <c r="A21342" t="s">
        <v>758</v>
      </c>
      <c r="B21342" t="s">
        <v>7</v>
      </c>
      <c r="C21342">
        <v>156</v>
      </c>
      <c r="D21342" t="str">
        <f>_xlfn.XLOOKUP(Table9[[#This Row],[scientific_name]],Table10[scientific_name],Table10[category])</f>
        <v>Vascular Plant</v>
      </c>
      <c r="E21342" t="str">
        <f>_xlfn.XLOOKUP(Table9[[#This Row],[scientific_name]],Table10[scientific_name],Table10[common_names])</f>
        <v>Japanese Barberry</v>
      </c>
      <c r="F21342" t="str">
        <f>_xlfn.XLOOKUP(Table9[[#This Row],[scientific_name]],Table10[scientific_name],Table10[conservation_status])</f>
        <v>No Intervention</v>
      </c>
      <c r="G21342" t="b">
        <f>_xlfn.XLOOKUP(Table9[[#This Row],[scientific_name]],Table10[scientific_name],Table10[is_protected])</f>
        <v>0</v>
      </c>
      <c r="H21342" t="b">
        <f>_xlfn.XLOOKUP(Table9[[#This Row],[scientific_name]],Table10[scientific_name],Table10[is_sheep])</f>
        <v>0</v>
      </c>
    </row>
    <row r="21343" spans="1:8">
      <c r="A21343" t="s">
        <v>2194</v>
      </c>
      <c r="B21343" t="s">
        <v>7</v>
      </c>
      <c r="C21343">
        <v>142</v>
      </c>
      <c r="D21343" t="str">
        <f>_xlfn.XLOOKUP(Table9[[#This Row],[scientific_name]],Table10[scientific_name],Table10[category])</f>
        <v>Vascular Plant</v>
      </c>
      <c r="E21343" t="str">
        <f>_xlfn.XLOOKUP(Table9[[#This Row],[scientific_name]],Table10[scientific_name],Table10[common_names])</f>
        <v>Rabbitfoot Clover</v>
      </c>
      <c r="F21343" t="str">
        <f>_xlfn.XLOOKUP(Table9[[#This Row],[scientific_name]],Table10[scientific_name],Table10[conservation_status])</f>
        <v>No Intervention</v>
      </c>
      <c r="G21343" t="b">
        <f>_xlfn.XLOOKUP(Table9[[#This Row],[scientific_name]],Table10[scientific_name],Table10[is_protected])</f>
        <v>0</v>
      </c>
      <c r="H21343" t="b">
        <f>_xlfn.XLOOKUP(Table9[[#This Row],[scientific_name]],Table10[scientific_name],Table10[is_sheep])</f>
        <v>0</v>
      </c>
    </row>
    <row r="21344" spans="1:8">
      <c r="A21344" t="s">
        <v>3407</v>
      </c>
      <c r="B21344" t="s">
        <v>4</v>
      </c>
      <c r="C21344">
        <v>60</v>
      </c>
      <c r="D21344" t="str">
        <f>_xlfn.XLOOKUP(Table9[[#This Row],[scientific_name]],Table10[scientific_name],Table10[category])</f>
        <v>Vascular Plant</v>
      </c>
      <c r="E21344" t="str">
        <f>_xlfn.XLOOKUP(Table9[[#This Row],[scientific_name]],Table10[scientific_name],Table10[common_names])</f>
        <v>Daisy</v>
      </c>
      <c r="F21344" t="str">
        <f>_xlfn.XLOOKUP(Table9[[#This Row],[scientific_name]],Table10[scientific_name],Table10[conservation_status])</f>
        <v>No Intervention</v>
      </c>
      <c r="G21344" t="b">
        <f>_xlfn.XLOOKUP(Table9[[#This Row],[scientific_name]],Table10[scientific_name],Table10[is_protected])</f>
        <v>0</v>
      </c>
      <c r="H21344" t="b">
        <f>_xlfn.XLOOKUP(Table9[[#This Row],[scientific_name]],Table10[scientific_name],Table10[is_sheep])</f>
        <v>0</v>
      </c>
    </row>
    <row r="21345" spans="1:8">
      <c r="A21345" t="s">
        <v>2019</v>
      </c>
      <c r="B21345" t="s">
        <v>13</v>
      </c>
      <c r="C21345">
        <v>203</v>
      </c>
      <c r="D21345" t="str">
        <f>_xlfn.XLOOKUP(Table9[[#This Row],[scientific_name]],Table10[scientific_name],Table10[category])</f>
        <v>Mammal</v>
      </c>
      <c r="E21345" t="str">
        <f>_xlfn.XLOOKUP(Table9[[#This Row],[scientific_name]],Table10[scientific_name],Table10[common_names])</f>
        <v>Deer Mouse</v>
      </c>
      <c r="F21345" t="str">
        <f>_xlfn.XLOOKUP(Table9[[#This Row],[scientific_name]],Table10[scientific_name],Table10[conservation_status])</f>
        <v>No Intervention</v>
      </c>
      <c r="G21345" t="b">
        <f>_xlfn.XLOOKUP(Table9[[#This Row],[scientific_name]],Table10[scientific_name],Table10[is_protected])</f>
        <v>0</v>
      </c>
      <c r="H21345" t="b">
        <f>_xlfn.XLOOKUP(Table9[[#This Row],[scientific_name]],Table10[scientific_name],Table10[is_sheep])</f>
        <v>0</v>
      </c>
    </row>
    <row r="21346" spans="1:8">
      <c r="A21346" t="s">
        <v>5143</v>
      </c>
      <c r="B21346" t="s">
        <v>7</v>
      </c>
      <c r="C21346">
        <v>168</v>
      </c>
      <c r="D21346" t="str">
        <f>_xlfn.XLOOKUP(Table9[[#This Row],[scientific_name]],Table10[scientific_name],Table10[category])</f>
        <v>Vascular Plant</v>
      </c>
      <c r="E21346" t="str">
        <f>_xlfn.XLOOKUP(Table9[[#This Row],[scientific_name]],Table10[scientific_name],Table10[common_names])</f>
        <v>Broadleaf Starflower, Western Starflower</v>
      </c>
      <c r="F21346" t="str">
        <f>_xlfn.XLOOKUP(Table9[[#This Row],[scientific_name]],Table10[scientific_name],Table10[conservation_status])</f>
        <v>No Intervention</v>
      </c>
      <c r="G21346" t="b">
        <f>_xlfn.XLOOKUP(Table9[[#This Row],[scientific_name]],Table10[scientific_name],Table10[is_protected])</f>
        <v>0</v>
      </c>
      <c r="H21346" t="b">
        <f>_xlfn.XLOOKUP(Table9[[#This Row],[scientific_name]],Table10[scientific_name],Table10[is_sheep])</f>
        <v>0</v>
      </c>
    </row>
    <row r="21347" spans="1:8">
      <c r="A21347" t="s">
        <v>4697</v>
      </c>
      <c r="B21347" t="s">
        <v>9</v>
      </c>
      <c r="C21347">
        <v>104</v>
      </c>
      <c r="D21347" t="str">
        <f>_xlfn.XLOOKUP(Table9[[#This Row],[scientific_name]],Table10[scientific_name],Table10[category])</f>
        <v>Vascular Plant</v>
      </c>
      <c r="E21347" t="str">
        <f>_xlfn.XLOOKUP(Table9[[#This Row],[scientific_name]],Table10[scientific_name],Table10[common_names])</f>
        <v>Broad-Leaved Phlox, Large-Leaved Phlox</v>
      </c>
      <c r="F21347" t="str">
        <f>_xlfn.XLOOKUP(Table9[[#This Row],[scientific_name]],Table10[scientific_name],Table10[conservation_status])</f>
        <v>No Intervention</v>
      </c>
      <c r="G21347" t="b">
        <f>_xlfn.XLOOKUP(Table9[[#This Row],[scientific_name]],Table10[scientific_name],Table10[is_protected])</f>
        <v>0</v>
      </c>
      <c r="H21347" t="b">
        <f>_xlfn.XLOOKUP(Table9[[#This Row],[scientific_name]],Table10[scientific_name],Table10[is_sheep])</f>
        <v>0</v>
      </c>
    </row>
    <row r="21348" spans="1:8">
      <c r="A21348" t="s">
        <v>842</v>
      </c>
      <c r="B21348" t="s">
        <v>9</v>
      </c>
      <c r="C21348">
        <v>98</v>
      </c>
      <c r="D21348" t="str">
        <f>_xlfn.XLOOKUP(Table9[[#This Row],[scientific_name]],Table10[scientific_name],Table10[category])</f>
        <v>Vascular Plant</v>
      </c>
      <c r="E21348" t="str">
        <f>_xlfn.XLOOKUP(Table9[[#This Row],[scientific_name]],Table10[scientific_name],Table10[common_names])</f>
        <v>Pennsylvania Smartweed</v>
      </c>
      <c r="F21348" t="str">
        <f>_xlfn.XLOOKUP(Table9[[#This Row],[scientific_name]],Table10[scientific_name],Table10[conservation_status])</f>
        <v>No Intervention</v>
      </c>
      <c r="G21348" t="b">
        <f>_xlfn.XLOOKUP(Table9[[#This Row],[scientific_name]],Table10[scientific_name],Table10[is_protected])</f>
        <v>0</v>
      </c>
      <c r="H21348" t="b">
        <f>_xlfn.XLOOKUP(Table9[[#This Row],[scientific_name]],Table10[scientific_name],Table10[is_sheep])</f>
        <v>0</v>
      </c>
    </row>
    <row r="21349" spans="1:8">
      <c r="A21349" t="s">
        <v>1180</v>
      </c>
      <c r="B21349" t="s">
        <v>9</v>
      </c>
      <c r="C21349">
        <v>53</v>
      </c>
      <c r="D21349" t="str">
        <f>_xlfn.XLOOKUP(Table9[[#This Row],[scientific_name]],Table10[scientific_name],Table10[category])</f>
        <v>Bird</v>
      </c>
      <c r="E21349" t="str">
        <f>_xlfn.XLOOKUP(Table9[[#This Row],[scientific_name]],Table10[scientific_name],Table10[common_names])</f>
        <v>King Rail</v>
      </c>
      <c r="F21349" t="str">
        <f>_xlfn.XLOOKUP(Table9[[#This Row],[scientific_name]],Table10[scientific_name],Table10[conservation_status])</f>
        <v>Species of Concern</v>
      </c>
      <c r="G21349" t="b">
        <f>_xlfn.XLOOKUP(Table9[[#This Row],[scientific_name]],Table10[scientific_name],Table10[is_protected])</f>
        <v>1</v>
      </c>
      <c r="H21349" t="b">
        <f>_xlfn.XLOOKUP(Table9[[#This Row],[scientific_name]],Table10[scientific_name],Table10[is_sheep])</f>
        <v>0</v>
      </c>
    </row>
    <row r="21350" spans="1:8">
      <c r="A21350" t="s">
        <v>680</v>
      </c>
      <c r="B21350" t="s">
        <v>9</v>
      </c>
      <c r="C21350">
        <v>80</v>
      </c>
      <c r="D21350" t="str">
        <f>_xlfn.XLOOKUP(Table9[[#This Row],[scientific_name]],Table10[scientific_name],Table10[category])</f>
        <v>Vascular Plant</v>
      </c>
      <c r="E21350" t="str">
        <f>_xlfn.XLOOKUP(Table9[[#This Row],[scientific_name]],Table10[scientific_name],Table10[common_names])</f>
        <v>Poverty Rush</v>
      </c>
      <c r="F21350" t="str">
        <f>_xlfn.XLOOKUP(Table9[[#This Row],[scientific_name]],Table10[scientific_name],Table10[conservation_status])</f>
        <v>No Intervention</v>
      </c>
      <c r="G21350" t="b">
        <f>_xlfn.XLOOKUP(Table9[[#This Row],[scientific_name]],Table10[scientific_name],Table10[is_protected])</f>
        <v>0</v>
      </c>
      <c r="H21350" t="b">
        <f>_xlfn.XLOOKUP(Table9[[#This Row],[scientific_name]],Table10[scientific_name],Table10[is_sheep])</f>
        <v>0</v>
      </c>
    </row>
    <row r="21351" spans="1:8">
      <c r="A21351" t="s">
        <v>3176</v>
      </c>
      <c r="B21351" t="s">
        <v>9</v>
      </c>
      <c r="C21351">
        <v>77</v>
      </c>
      <c r="D21351" t="str">
        <f>_xlfn.XLOOKUP(Table9[[#This Row],[scientific_name]],Table10[scientific_name],Table10[category])</f>
        <v>Vascular Plant</v>
      </c>
      <c r="E21351" t="str">
        <f>_xlfn.XLOOKUP(Table9[[#This Row],[scientific_name]],Table10[scientific_name],Table10[common_names])</f>
        <v>Small Blacktip Ragwort</v>
      </c>
      <c r="F21351" t="str">
        <f>_xlfn.XLOOKUP(Table9[[#This Row],[scientific_name]],Table10[scientific_name],Table10[conservation_status])</f>
        <v>No Intervention</v>
      </c>
      <c r="G21351" t="b">
        <f>_xlfn.XLOOKUP(Table9[[#This Row],[scientific_name]],Table10[scientific_name],Table10[is_protected])</f>
        <v>0</v>
      </c>
      <c r="H21351" t="b">
        <f>_xlfn.XLOOKUP(Table9[[#This Row],[scientific_name]],Table10[scientific_name],Table10[is_sheep])</f>
        <v>0</v>
      </c>
    </row>
    <row r="21352" spans="1:8">
      <c r="A21352" t="s">
        <v>1255</v>
      </c>
      <c r="B21352" t="s">
        <v>13</v>
      </c>
      <c r="C21352">
        <v>237</v>
      </c>
      <c r="D21352" t="str">
        <f>_xlfn.XLOOKUP(Table9[[#This Row],[scientific_name]],Table10[scientific_name],Table10[category])</f>
        <v>Vascular Plant</v>
      </c>
      <c r="E21352" t="str">
        <f>_xlfn.XLOOKUP(Table9[[#This Row],[scientific_name]],Table10[scientific_name],Table10[common_names])</f>
        <v>Heartleaf Arnica, Heart-Leaf Leopardbane</v>
      </c>
      <c r="F21352" t="str">
        <f>_xlfn.XLOOKUP(Table9[[#This Row],[scientific_name]],Table10[scientific_name],Table10[conservation_status])</f>
        <v>No Intervention</v>
      </c>
      <c r="G21352" t="b">
        <f>_xlfn.XLOOKUP(Table9[[#This Row],[scientific_name]],Table10[scientific_name],Table10[is_protected])</f>
        <v>0</v>
      </c>
      <c r="H21352" t="b">
        <f>_xlfn.XLOOKUP(Table9[[#This Row],[scientific_name]],Table10[scientific_name],Table10[is_sheep])</f>
        <v>0</v>
      </c>
    </row>
    <row r="21353" spans="1:8">
      <c r="A21353" t="s">
        <v>1770</v>
      </c>
      <c r="B21353" t="s">
        <v>7</v>
      </c>
      <c r="C21353">
        <v>153</v>
      </c>
      <c r="D21353" t="str">
        <f>_xlfn.XLOOKUP(Table9[[#This Row],[scientific_name]],Table10[scientific_name],Table10[category])</f>
        <v>Vascular Plant</v>
      </c>
      <c r="E21353" t="str">
        <f>_xlfn.XLOOKUP(Table9[[#This Row],[scientific_name]],Table10[scientific_name],Table10[common_names])</f>
        <v>Parish's Yampah</v>
      </c>
      <c r="F21353" t="str">
        <f>_xlfn.XLOOKUP(Table9[[#This Row],[scientific_name]],Table10[scientific_name],Table10[conservation_status])</f>
        <v>No Intervention</v>
      </c>
      <c r="G21353" t="b">
        <f>_xlfn.XLOOKUP(Table9[[#This Row],[scientific_name]],Table10[scientific_name],Table10[is_protected])</f>
        <v>0</v>
      </c>
      <c r="H21353" t="b">
        <f>_xlfn.XLOOKUP(Table9[[#This Row],[scientific_name]],Table10[scientific_name],Table10[is_sheep])</f>
        <v>0</v>
      </c>
    </row>
    <row r="21354" spans="1:8">
      <c r="A21354" t="s">
        <v>5048</v>
      </c>
      <c r="B21354" t="s">
        <v>7</v>
      </c>
      <c r="C21354">
        <v>115</v>
      </c>
      <c r="D21354" t="str">
        <f>_xlfn.XLOOKUP(Table9[[#This Row],[scientific_name]],Table10[scientific_name],Table10[category])</f>
        <v>Vascular Plant</v>
      </c>
      <c r="E21354" t="str">
        <f>_xlfn.XLOOKUP(Table9[[#This Row],[scientific_name]],Table10[scientific_name],Table10[common_names])</f>
        <v>Contorted Suncup, Plains Evening Primrose, Plains Eveningprimrose, Plains Evening-Primrose</v>
      </c>
      <c r="F21354" t="str">
        <f>_xlfn.XLOOKUP(Table9[[#This Row],[scientific_name]],Table10[scientific_name],Table10[conservation_status])</f>
        <v>No Intervention</v>
      </c>
      <c r="G21354" t="b">
        <f>_xlfn.XLOOKUP(Table9[[#This Row],[scientific_name]],Table10[scientific_name],Table10[is_protected])</f>
        <v>0</v>
      </c>
      <c r="H21354" t="b">
        <f>_xlfn.XLOOKUP(Table9[[#This Row],[scientific_name]],Table10[scientific_name],Table10[is_sheep])</f>
        <v>0</v>
      </c>
    </row>
    <row r="21355" spans="1:8">
      <c r="A21355" t="s">
        <v>131</v>
      </c>
      <c r="B21355" t="s">
        <v>13</v>
      </c>
      <c r="C21355">
        <v>262</v>
      </c>
      <c r="D21355" t="str">
        <f>_xlfn.XLOOKUP(Table9[[#This Row],[scientific_name]],Table10[scientific_name],Table10[category])</f>
        <v>Vascular Plant</v>
      </c>
      <c r="E21355" t="str">
        <f>_xlfn.XLOOKUP(Table9[[#This Row],[scientific_name]],Table10[scientific_name],Table10[common_names])</f>
        <v>Broadleaf Clarkia, Diamond Clarkia, Diamond Fairyfan</v>
      </c>
      <c r="F21355" t="str">
        <f>_xlfn.XLOOKUP(Table9[[#This Row],[scientific_name]],Table10[scientific_name],Table10[conservation_status])</f>
        <v>No Intervention</v>
      </c>
      <c r="G21355" t="b">
        <f>_xlfn.XLOOKUP(Table9[[#This Row],[scientific_name]],Table10[scientific_name],Table10[is_protected])</f>
        <v>0</v>
      </c>
      <c r="H21355" t="b">
        <f>_xlfn.XLOOKUP(Table9[[#This Row],[scientific_name]],Table10[scientific_name],Table10[is_sheep])</f>
        <v>0</v>
      </c>
    </row>
    <row r="21356" spans="1:8">
      <c r="A21356" t="s">
        <v>2761</v>
      </c>
      <c r="B21356" t="s">
        <v>7</v>
      </c>
      <c r="C21356">
        <v>169</v>
      </c>
      <c r="D21356" t="str">
        <f>_xlfn.XLOOKUP(Table9[[#This Row],[scientific_name]],Table10[scientific_name],Table10[category])</f>
        <v>Vascular Plant</v>
      </c>
      <c r="E21356" t="str">
        <f>_xlfn.XLOOKUP(Table9[[#This Row],[scientific_name]],Table10[scientific_name],Table10[common_names])</f>
        <v>Littleleaf Minerslettuce</v>
      </c>
      <c r="F21356" t="str">
        <f>_xlfn.XLOOKUP(Table9[[#This Row],[scientific_name]],Table10[scientific_name],Table10[conservation_status])</f>
        <v>No Intervention</v>
      </c>
      <c r="G21356" t="b">
        <f>_xlfn.XLOOKUP(Table9[[#This Row],[scientific_name]],Table10[scientific_name],Table10[is_protected])</f>
        <v>0</v>
      </c>
      <c r="H21356" t="b">
        <f>_xlfn.XLOOKUP(Table9[[#This Row],[scientific_name]],Table10[scientific_name],Table10[is_sheep])</f>
        <v>0</v>
      </c>
    </row>
    <row r="21357" spans="1:8">
      <c r="A21357" t="s">
        <v>714</v>
      </c>
      <c r="B21357" t="s">
        <v>4</v>
      </c>
      <c r="C21357">
        <v>127</v>
      </c>
      <c r="D21357" t="str">
        <f>_xlfn.XLOOKUP(Table9[[#This Row],[scientific_name]],Table10[scientific_name],Table10[category])</f>
        <v>Mammal</v>
      </c>
      <c r="E21357" t="str">
        <f>_xlfn.XLOOKUP(Table9[[#This Row],[scientific_name]],Table10[scientific_name],Table10[common_names])</f>
        <v>Eastern Red Bat, Red Bat</v>
      </c>
      <c r="F21357" t="str">
        <f>_xlfn.XLOOKUP(Table9[[#This Row],[scientific_name]],Table10[scientific_name],Table10[conservation_status])</f>
        <v>No Intervention</v>
      </c>
      <c r="G21357" t="b">
        <f>_xlfn.XLOOKUP(Table9[[#This Row],[scientific_name]],Table10[scientific_name],Table10[is_protected])</f>
        <v>0</v>
      </c>
      <c r="H21357" t="b">
        <f>_xlfn.XLOOKUP(Table9[[#This Row],[scientific_name]],Table10[scientific_name],Table10[is_sheep])</f>
        <v>0</v>
      </c>
    </row>
    <row r="21358" spans="1:8">
      <c r="A21358" t="s">
        <v>600</v>
      </c>
      <c r="B21358" t="s">
        <v>4</v>
      </c>
      <c r="C21358">
        <v>67</v>
      </c>
      <c r="D21358" t="str">
        <f>_xlfn.XLOOKUP(Table9[[#This Row],[scientific_name]],Table10[scientific_name],Table10[category])</f>
        <v>Bird</v>
      </c>
      <c r="E21358" t="str">
        <f>_xlfn.XLOOKUP(Table9[[#This Row],[scientific_name]],Table10[scientific_name],Table10[common_names])</f>
        <v>Barn Owl, Common Barn-Owl</v>
      </c>
      <c r="F21358" t="str">
        <f>_xlfn.XLOOKUP(Table9[[#This Row],[scientific_name]],Table10[scientific_name],Table10[conservation_status])</f>
        <v>No Intervention</v>
      </c>
      <c r="G21358" t="b">
        <f>_xlfn.XLOOKUP(Table9[[#This Row],[scientific_name]],Table10[scientific_name],Table10[is_protected])</f>
        <v>0</v>
      </c>
      <c r="H21358" t="b">
        <f>_xlfn.XLOOKUP(Table9[[#This Row],[scientific_name]],Table10[scientific_name],Table10[is_sheep])</f>
        <v>0</v>
      </c>
    </row>
    <row r="21359" spans="1:8">
      <c r="A21359" t="s">
        <v>3290</v>
      </c>
      <c r="B21359" t="s">
        <v>13</v>
      </c>
      <c r="C21359">
        <v>234</v>
      </c>
      <c r="D21359" t="str">
        <f>_xlfn.XLOOKUP(Table9[[#This Row],[scientific_name]],Table10[scientific_name],Table10[category])</f>
        <v>Vascular Plant</v>
      </c>
      <c r="E21359" t="str">
        <f>_xlfn.XLOOKUP(Table9[[#This Row],[scientific_name]],Table10[scientific_name],Table10[common_names])</f>
        <v>Nodding Spanglegrass</v>
      </c>
      <c r="F21359" t="str">
        <f>_xlfn.XLOOKUP(Table9[[#This Row],[scientific_name]],Table10[scientific_name],Table10[conservation_status])</f>
        <v>No Intervention</v>
      </c>
      <c r="G21359" t="b">
        <f>_xlfn.XLOOKUP(Table9[[#This Row],[scientific_name]],Table10[scientific_name],Table10[is_protected])</f>
        <v>0</v>
      </c>
      <c r="H21359" t="b">
        <f>_xlfn.XLOOKUP(Table9[[#This Row],[scientific_name]],Table10[scientific_name],Table10[is_sheep])</f>
        <v>0</v>
      </c>
    </row>
    <row r="21360" spans="1:8">
      <c r="A21360" t="s">
        <v>2334</v>
      </c>
      <c r="B21360" t="s">
        <v>7</v>
      </c>
      <c r="C21360">
        <v>167</v>
      </c>
      <c r="D21360" t="str">
        <f>_xlfn.XLOOKUP(Table9[[#This Row],[scientific_name]],Table10[scientific_name],Table10[category])</f>
        <v>Fish</v>
      </c>
      <c r="E21360" t="str">
        <f>_xlfn.XLOOKUP(Table9[[#This Row],[scientific_name]],Table10[scientific_name],Table10[common_names])</f>
        <v>Central Stoneroller</v>
      </c>
      <c r="F21360" t="str">
        <f>_xlfn.XLOOKUP(Table9[[#This Row],[scientific_name]],Table10[scientific_name],Table10[conservation_status])</f>
        <v>No Intervention</v>
      </c>
      <c r="G21360" t="b">
        <f>_xlfn.XLOOKUP(Table9[[#This Row],[scientific_name]],Table10[scientific_name],Table10[is_protected])</f>
        <v>0</v>
      </c>
      <c r="H21360" t="b">
        <f>_xlfn.XLOOKUP(Table9[[#This Row],[scientific_name]],Table10[scientific_name],Table10[is_sheep])</f>
        <v>0</v>
      </c>
    </row>
    <row r="21361" spans="1:8">
      <c r="A21361" t="s">
        <v>3217</v>
      </c>
      <c r="B21361" t="s">
        <v>9</v>
      </c>
      <c r="C21361">
        <v>97</v>
      </c>
      <c r="D21361" t="str">
        <f>_xlfn.XLOOKUP(Table9[[#This Row],[scientific_name]],Table10[scientific_name],Table10[category])</f>
        <v>Mammal</v>
      </c>
      <c r="E21361" t="str">
        <f>_xlfn.XLOOKUP(Table9[[#This Row],[scientific_name]],Table10[scientific_name],Table10[common_names])</f>
        <v>Mink</v>
      </c>
      <c r="F21361" t="str">
        <f>_xlfn.XLOOKUP(Table9[[#This Row],[scientific_name]],Table10[scientific_name],Table10[conservation_status])</f>
        <v>No Intervention</v>
      </c>
      <c r="G21361" t="b">
        <f>_xlfn.XLOOKUP(Table9[[#This Row],[scientific_name]],Table10[scientific_name],Table10[is_protected])</f>
        <v>0</v>
      </c>
      <c r="H21361" t="b">
        <f>_xlfn.XLOOKUP(Table9[[#This Row],[scientific_name]],Table10[scientific_name],Table10[is_sheep])</f>
        <v>0</v>
      </c>
    </row>
    <row r="21362" spans="1:8">
      <c r="A21362" t="s">
        <v>4523</v>
      </c>
      <c r="B21362" t="s">
        <v>7</v>
      </c>
      <c r="C21362">
        <v>135</v>
      </c>
      <c r="D21362" t="str">
        <f>_xlfn.XLOOKUP(Table9[[#This Row],[scientific_name]],Table10[scientific_name],Table10[category])</f>
        <v>Vascular Plant</v>
      </c>
      <c r="E21362" t="str">
        <f>_xlfn.XLOOKUP(Table9[[#This Row],[scientific_name]],Table10[scientific_name],Table10[common_names])</f>
        <v>Green Dragon</v>
      </c>
      <c r="F21362" t="str">
        <f>_xlfn.XLOOKUP(Table9[[#This Row],[scientific_name]],Table10[scientific_name],Table10[conservation_status])</f>
        <v>No Intervention</v>
      </c>
      <c r="G21362" t="b">
        <f>_xlfn.XLOOKUP(Table9[[#This Row],[scientific_name]],Table10[scientific_name],Table10[is_protected])</f>
        <v>0</v>
      </c>
      <c r="H21362" t="b">
        <f>_xlfn.XLOOKUP(Table9[[#This Row],[scientific_name]],Table10[scientific_name],Table10[is_sheep])</f>
        <v>0</v>
      </c>
    </row>
    <row r="21363" spans="1:8">
      <c r="A21363" t="s">
        <v>4983</v>
      </c>
      <c r="B21363" t="s">
        <v>7</v>
      </c>
      <c r="C21363">
        <v>111</v>
      </c>
      <c r="D21363" t="str">
        <f>_xlfn.XLOOKUP(Table9[[#This Row],[scientific_name]],Table10[scientific_name],Table10[category])</f>
        <v>Vascular Plant</v>
      </c>
      <c r="E21363" t="str">
        <f>_xlfn.XLOOKUP(Table9[[#This Row],[scientific_name]],Table10[scientific_name],Table10[common_names])</f>
        <v>Brightblue Speedwell, Thyme-Leaf Speedwell</v>
      </c>
      <c r="F21363" t="str">
        <f>_xlfn.XLOOKUP(Table9[[#This Row],[scientific_name]],Table10[scientific_name],Table10[conservation_status])</f>
        <v>No Intervention</v>
      </c>
      <c r="G21363" t="b">
        <f>_xlfn.XLOOKUP(Table9[[#This Row],[scientific_name]],Table10[scientific_name],Table10[is_protected])</f>
        <v>0</v>
      </c>
      <c r="H21363" t="b">
        <f>_xlfn.XLOOKUP(Table9[[#This Row],[scientific_name]],Table10[scientific_name],Table10[is_sheep])</f>
        <v>0</v>
      </c>
    </row>
    <row r="21364" spans="1:8">
      <c r="A21364" t="s">
        <v>1046</v>
      </c>
      <c r="B21364" t="s">
        <v>7</v>
      </c>
      <c r="C21364">
        <v>115</v>
      </c>
      <c r="D21364" t="str">
        <f>_xlfn.XLOOKUP(Table9[[#This Row],[scientific_name]],Table10[scientific_name],Table10[category])</f>
        <v>Vascular Plant</v>
      </c>
      <c r="E21364" t="str">
        <f>_xlfn.XLOOKUP(Table9[[#This Row],[scientific_name]],Table10[scientific_name],Table10[common_names])</f>
        <v>Thickleaf Draba</v>
      </c>
      <c r="F21364" t="str">
        <f>_xlfn.XLOOKUP(Table9[[#This Row],[scientific_name]],Table10[scientific_name],Table10[conservation_status])</f>
        <v>No Intervention</v>
      </c>
      <c r="G21364" t="b">
        <f>_xlfn.XLOOKUP(Table9[[#This Row],[scientific_name]],Table10[scientific_name],Table10[is_protected])</f>
        <v>0</v>
      </c>
      <c r="H21364" t="b">
        <f>_xlfn.XLOOKUP(Table9[[#This Row],[scientific_name]],Table10[scientific_name],Table10[is_sheep])</f>
        <v>0</v>
      </c>
    </row>
    <row r="21365" spans="1:8">
      <c r="A21365" t="s">
        <v>3748</v>
      </c>
      <c r="B21365" t="s">
        <v>13</v>
      </c>
      <c r="C21365">
        <v>292</v>
      </c>
      <c r="D21365" t="str">
        <f>_xlfn.XLOOKUP(Table9[[#This Row],[scientific_name]],Table10[scientific_name],Table10[category])</f>
        <v>Vascular Plant</v>
      </c>
      <c r="E21365" t="str">
        <f>_xlfn.XLOOKUP(Table9[[#This Row],[scientific_name]],Table10[scientific_name],Table10[common_names])</f>
        <v>Squaw Currant, Whisky Currant, White Squaw Currant</v>
      </c>
      <c r="F21365" t="str">
        <f>_xlfn.XLOOKUP(Table9[[#This Row],[scientific_name]],Table10[scientific_name],Table10[conservation_status])</f>
        <v>No Intervention</v>
      </c>
      <c r="G21365" t="b">
        <f>_xlfn.XLOOKUP(Table9[[#This Row],[scientific_name]],Table10[scientific_name],Table10[is_protected])</f>
        <v>0</v>
      </c>
      <c r="H21365" t="b">
        <f>_xlfn.XLOOKUP(Table9[[#This Row],[scientific_name]],Table10[scientific_name],Table10[is_sheep])</f>
        <v>0</v>
      </c>
    </row>
    <row r="21366" spans="1:8">
      <c r="A21366" t="s">
        <v>4951</v>
      </c>
      <c r="B21366" t="s">
        <v>13</v>
      </c>
      <c r="C21366">
        <v>230</v>
      </c>
      <c r="D21366" t="str">
        <f>_xlfn.XLOOKUP(Table9[[#This Row],[scientific_name]],Table10[scientific_name],Table10[category])</f>
        <v>Vascular Plant</v>
      </c>
      <c r="E21366" t="str">
        <f>_xlfn.XLOOKUP(Table9[[#This Row],[scientific_name]],Table10[scientific_name],Table10[common_names])</f>
        <v>Pennsylvania Sedge</v>
      </c>
      <c r="F21366" t="str">
        <f>_xlfn.XLOOKUP(Table9[[#This Row],[scientific_name]],Table10[scientific_name],Table10[conservation_status])</f>
        <v>No Intervention</v>
      </c>
      <c r="G21366" t="b">
        <f>_xlfn.XLOOKUP(Table9[[#This Row],[scientific_name]],Table10[scientific_name],Table10[is_protected])</f>
        <v>0</v>
      </c>
      <c r="H21366" t="b">
        <f>_xlfn.XLOOKUP(Table9[[#This Row],[scientific_name]],Table10[scientific_name],Table10[is_sheep])</f>
        <v>0</v>
      </c>
    </row>
    <row r="21367" spans="1:8">
      <c r="A21367" t="s">
        <v>851</v>
      </c>
      <c r="B21367" t="s">
        <v>7</v>
      </c>
      <c r="C21367">
        <v>127</v>
      </c>
      <c r="D21367" t="str">
        <f>_xlfn.XLOOKUP(Table9[[#This Row],[scientific_name]],Table10[scientific_name],Table10[category])</f>
        <v>Fish</v>
      </c>
      <c r="E21367" t="str">
        <f>_xlfn.XLOOKUP(Table9[[#This Row],[scientific_name]],Table10[scientific_name],Table10[common_names])</f>
        <v>Redbreast Sunfish</v>
      </c>
      <c r="F21367" t="str">
        <f>_xlfn.XLOOKUP(Table9[[#This Row],[scientific_name]],Table10[scientific_name],Table10[conservation_status])</f>
        <v>No Intervention</v>
      </c>
      <c r="G21367" t="b">
        <f>_xlfn.XLOOKUP(Table9[[#This Row],[scientific_name]],Table10[scientific_name],Table10[is_protected])</f>
        <v>0</v>
      </c>
      <c r="H21367" t="b">
        <f>_xlfn.XLOOKUP(Table9[[#This Row],[scientific_name]],Table10[scientific_name],Table10[is_sheep])</f>
        <v>0</v>
      </c>
    </row>
    <row r="21368" spans="1:8">
      <c r="A21368" t="s">
        <v>4797</v>
      </c>
      <c r="B21368" t="s">
        <v>13</v>
      </c>
      <c r="C21368">
        <v>241</v>
      </c>
      <c r="D21368" t="str">
        <f>_xlfn.XLOOKUP(Table9[[#This Row],[scientific_name]],Table10[scientific_name],Table10[category])</f>
        <v>Vascular Plant</v>
      </c>
      <c r="E21368" t="str">
        <f>_xlfn.XLOOKUP(Table9[[#This Row],[scientific_name]],Table10[scientific_name],Table10[common_names])</f>
        <v>Buttecandle, Minerscandle</v>
      </c>
      <c r="F21368" t="str">
        <f>_xlfn.XLOOKUP(Table9[[#This Row],[scientific_name]],Table10[scientific_name],Table10[conservation_status])</f>
        <v>No Intervention</v>
      </c>
      <c r="G21368" t="b">
        <f>_xlfn.XLOOKUP(Table9[[#This Row],[scientific_name]],Table10[scientific_name],Table10[is_protected])</f>
        <v>0</v>
      </c>
      <c r="H21368" t="b">
        <f>_xlfn.XLOOKUP(Table9[[#This Row],[scientific_name]],Table10[scientific_name],Table10[is_sheep])</f>
        <v>0</v>
      </c>
    </row>
    <row r="21369" spans="1:8">
      <c r="A21369" t="s">
        <v>1166</v>
      </c>
      <c r="B21369" t="s">
        <v>4</v>
      </c>
      <c r="C21369">
        <v>76</v>
      </c>
      <c r="D21369" t="str">
        <f>_xlfn.XLOOKUP(Table9[[#This Row],[scientific_name]],Table10[scientific_name],Table10[category])</f>
        <v>Fish</v>
      </c>
      <c r="E21369" t="str">
        <f>_xlfn.XLOOKUP(Table9[[#This Row],[scientific_name]],Table10[scientific_name],Table10[common_names])</f>
        <v>Bluebreast Darter</v>
      </c>
      <c r="F21369" t="str">
        <f>_xlfn.XLOOKUP(Table9[[#This Row],[scientific_name]],Table10[scientific_name],Table10[conservation_status])</f>
        <v>No Intervention</v>
      </c>
      <c r="G21369" t="b">
        <f>_xlfn.XLOOKUP(Table9[[#This Row],[scientific_name]],Table10[scientific_name],Table10[is_protected])</f>
        <v>0</v>
      </c>
      <c r="H21369" t="b">
        <f>_xlfn.XLOOKUP(Table9[[#This Row],[scientific_name]],Table10[scientific_name],Table10[is_sheep])</f>
        <v>0</v>
      </c>
    </row>
    <row r="21370" spans="1:8">
      <c r="A21370" t="s">
        <v>4467</v>
      </c>
      <c r="B21370" t="s">
        <v>9</v>
      </c>
      <c r="C21370">
        <v>102</v>
      </c>
      <c r="D21370" t="str">
        <f>_xlfn.XLOOKUP(Table9[[#This Row],[scientific_name]],Table10[scientific_name],Table10[category])</f>
        <v>Vascular Plant</v>
      </c>
      <c r="E21370" t="str">
        <f>_xlfn.XLOOKUP(Table9[[#This Row],[scientific_name]],Table10[scientific_name],Table10[common_names])</f>
        <v>Purple Chinese Houses</v>
      </c>
      <c r="F21370" t="str">
        <f>_xlfn.XLOOKUP(Table9[[#This Row],[scientific_name]],Table10[scientific_name],Table10[conservation_status])</f>
        <v>No Intervention</v>
      </c>
      <c r="G21370" t="b">
        <f>_xlfn.XLOOKUP(Table9[[#This Row],[scientific_name]],Table10[scientific_name],Table10[is_protected])</f>
        <v>0</v>
      </c>
      <c r="H21370" t="b">
        <f>_xlfn.XLOOKUP(Table9[[#This Row],[scientific_name]],Table10[scientific_name],Table10[is_sheep])</f>
        <v>0</v>
      </c>
    </row>
    <row r="21371" spans="1:8">
      <c r="A21371" t="s">
        <v>2271</v>
      </c>
      <c r="B21371" t="s">
        <v>9</v>
      </c>
      <c r="C21371">
        <v>74</v>
      </c>
      <c r="D21371" t="str">
        <f>_xlfn.XLOOKUP(Table9[[#This Row],[scientific_name]],Table10[scientific_name],Table10[category])</f>
        <v>Nonvascular Plant</v>
      </c>
      <c r="E21371" t="str">
        <f>_xlfn.XLOOKUP(Table9[[#This Row],[scientific_name]],Table10[scientific_name],Table10[common_names])</f>
        <v>Mougeot's Amphidium Moss</v>
      </c>
      <c r="F21371" t="str">
        <f>_xlfn.XLOOKUP(Table9[[#This Row],[scientific_name]],Table10[scientific_name],Table10[conservation_status])</f>
        <v>No Intervention</v>
      </c>
      <c r="G21371" t="b">
        <f>_xlfn.XLOOKUP(Table9[[#This Row],[scientific_name]],Table10[scientific_name],Table10[is_protected])</f>
        <v>0</v>
      </c>
      <c r="H21371" t="b">
        <f>_xlfn.XLOOKUP(Table9[[#This Row],[scientific_name]],Table10[scientific_name],Table10[is_sheep])</f>
        <v>0</v>
      </c>
    </row>
    <row r="21372" spans="1:8">
      <c r="A21372" t="s">
        <v>2138</v>
      </c>
      <c r="B21372" t="s">
        <v>9</v>
      </c>
      <c r="C21372">
        <v>100</v>
      </c>
      <c r="D21372" t="str">
        <f>_xlfn.XLOOKUP(Table9[[#This Row],[scientific_name]],Table10[scientific_name],Table10[category])</f>
        <v>Vascular Plant</v>
      </c>
      <c r="E21372" t="str">
        <f>_xlfn.XLOOKUP(Table9[[#This Row],[scientific_name]],Table10[scientific_name],Table10[common_names])</f>
        <v>Parry Rush, Parry's Rush</v>
      </c>
      <c r="F21372" t="str">
        <f>_xlfn.XLOOKUP(Table9[[#This Row],[scientific_name]],Table10[scientific_name],Table10[conservation_status])</f>
        <v>No Intervention</v>
      </c>
      <c r="G21372" t="b">
        <f>_xlfn.XLOOKUP(Table9[[#This Row],[scientific_name]],Table10[scientific_name],Table10[is_protected])</f>
        <v>0</v>
      </c>
      <c r="H21372" t="b">
        <f>_xlfn.XLOOKUP(Table9[[#This Row],[scientific_name]],Table10[scientific_name],Table10[is_sheep])</f>
        <v>0</v>
      </c>
    </row>
    <row r="21373" spans="1:8">
      <c r="A21373" t="s">
        <v>5272</v>
      </c>
      <c r="B21373" t="s">
        <v>9</v>
      </c>
      <c r="C21373">
        <v>92</v>
      </c>
      <c r="D21373" t="str">
        <f>_xlfn.XLOOKUP(Table9[[#This Row],[scientific_name]],Table10[scientific_name],Table10[category])</f>
        <v>Vascular Plant</v>
      </c>
      <c r="E21373" t="str">
        <f>_xlfn.XLOOKUP(Table9[[#This Row],[scientific_name]],Table10[scientific_name],Table10[common_names])</f>
        <v>Alpine Springbeauty</v>
      </c>
      <c r="F21373" t="str">
        <f>_xlfn.XLOOKUP(Table9[[#This Row],[scientific_name]],Table10[scientific_name],Table10[conservation_status])</f>
        <v>No Intervention</v>
      </c>
      <c r="G21373" t="b">
        <f>_xlfn.XLOOKUP(Table9[[#This Row],[scientific_name]],Table10[scientific_name],Table10[is_protected])</f>
        <v>0</v>
      </c>
      <c r="H21373" t="b">
        <f>_xlfn.XLOOKUP(Table9[[#This Row],[scientific_name]],Table10[scientific_name],Table10[is_sheep])</f>
        <v>0</v>
      </c>
    </row>
    <row r="21374" spans="1:8">
      <c r="A21374" t="s">
        <v>4464</v>
      </c>
      <c r="B21374" t="s">
        <v>4</v>
      </c>
      <c r="C21374">
        <v>49</v>
      </c>
      <c r="D21374" t="str">
        <f>_xlfn.XLOOKUP(Table9[[#This Row],[scientific_name]],Table10[scientific_name],Table10[category])</f>
        <v>Vascular Plant</v>
      </c>
      <c r="E21374" t="str">
        <f>_xlfn.XLOOKUP(Table9[[#This Row],[scientific_name]],Table10[scientific_name],Table10[common_names])</f>
        <v>Fanleaf Hawthorn</v>
      </c>
      <c r="F21374" t="str">
        <f>_xlfn.XLOOKUP(Table9[[#This Row],[scientific_name]],Table10[scientific_name],Table10[conservation_status])</f>
        <v>No Intervention</v>
      </c>
      <c r="G21374" t="b">
        <f>_xlfn.XLOOKUP(Table9[[#This Row],[scientific_name]],Table10[scientific_name],Table10[is_protected])</f>
        <v>0</v>
      </c>
      <c r="H21374" t="b">
        <f>_xlfn.XLOOKUP(Table9[[#This Row],[scientific_name]],Table10[scientific_name],Table10[is_sheep])</f>
        <v>0</v>
      </c>
    </row>
    <row r="21375" spans="1:8">
      <c r="A21375" t="s">
        <v>3553</v>
      </c>
      <c r="B21375" t="s">
        <v>7</v>
      </c>
      <c r="C21375">
        <v>147</v>
      </c>
      <c r="D21375" t="str">
        <f>_xlfn.XLOOKUP(Table9[[#This Row],[scientific_name]],Table10[scientific_name],Table10[category])</f>
        <v>Vascular Plant</v>
      </c>
      <c r="E21375" t="str">
        <f>_xlfn.XLOOKUP(Table9[[#This Row],[scientific_name]],Table10[scientific_name],Table10[common_names])</f>
        <v>Pumpkin Ash</v>
      </c>
      <c r="F21375" t="str">
        <f>_xlfn.XLOOKUP(Table9[[#This Row],[scientific_name]],Table10[scientific_name],Table10[conservation_status])</f>
        <v>No Intervention</v>
      </c>
      <c r="G21375" t="b">
        <f>_xlfn.XLOOKUP(Table9[[#This Row],[scientific_name]],Table10[scientific_name],Table10[is_protected])</f>
        <v>0</v>
      </c>
      <c r="H21375" t="b">
        <f>_xlfn.XLOOKUP(Table9[[#This Row],[scientific_name]],Table10[scientific_name],Table10[is_sheep])</f>
        <v>0</v>
      </c>
    </row>
    <row r="21376" spans="1:8">
      <c r="A21376" t="s">
        <v>3462</v>
      </c>
      <c r="B21376" t="s">
        <v>7</v>
      </c>
      <c r="C21376">
        <v>193</v>
      </c>
      <c r="D21376" t="str">
        <f>_xlfn.XLOOKUP(Table9[[#This Row],[scientific_name]],Table10[scientific_name],Table10[category])</f>
        <v>Vascular Plant</v>
      </c>
      <c r="E21376" t="str">
        <f>_xlfn.XLOOKUP(Table9[[#This Row],[scientific_name]],Table10[scientific_name],Table10[common_names])</f>
        <v>Nested Polypody</v>
      </c>
      <c r="F21376" t="str">
        <f>_xlfn.XLOOKUP(Table9[[#This Row],[scientific_name]],Table10[scientific_name],Table10[conservation_status])</f>
        <v>No Intervention</v>
      </c>
      <c r="G21376" t="b">
        <f>_xlfn.XLOOKUP(Table9[[#This Row],[scientific_name]],Table10[scientific_name],Table10[is_protected])</f>
        <v>0</v>
      </c>
      <c r="H21376" t="b">
        <f>_xlfn.XLOOKUP(Table9[[#This Row],[scientific_name]],Table10[scientific_name],Table10[is_sheep])</f>
        <v>0</v>
      </c>
    </row>
    <row r="21377" spans="1:8">
      <c r="A21377" t="s">
        <v>1370</v>
      </c>
      <c r="B21377" t="s">
        <v>4</v>
      </c>
      <c r="C21377">
        <v>85</v>
      </c>
      <c r="D21377" t="str">
        <f>_xlfn.XLOOKUP(Table9[[#This Row],[scientific_name]],Table10[scientific_name],Table10[category])</f>
        <v>Vascular Plant</v>
      </c>
      <c r="E21377" t="str">
        <f>_xlfn.XLOOKUP(Table9[[#This Row],[scientific_name]],Table10[scientific_name],Table10[common_names])</f>
        <v>Vasey Grass, Vasey-Grass</v>
      </c>
      <c r="F21377" t="str">
        <f>_xlfn.XLOOKUP(Table9[[#This Row],[scientific_name]],Table10[scientific_name],Table10[conservation_status])</f>
        <v>No Intervention</v>
      </c>
      <c r="G21377" t="b">
        <f>_xlfn.XLOOKUP(Table9[[#This Row],[scientific_name]],Table10[scientific_name],Table10[is_protected])</f>
        <v>0</v>
      </c>
      <c r="H21377" t="b">
        <f>_xlfn.XLOOKUP(Table9[[#This Row],[scientific_name]],Table10[scientific_name],Table10[is_sheep])</f>
        <v>0</v>
      </c>
    </row>
    <row r="21378" spans="1:8">
      <c r="A21378" t="s">
        <v>680</v>
      </c>
      <c r="B21378" t="s">
        <v>7</v>
      </c>
      <c r="C21378">
        <v>139</v>
      </c>
      <c r="D21378" t="str">
        <f>_xlfn.XLOOKUP(Table9[[#This Row],[scientific_name]],Table10[scientific_name],Table10[category])</f>
        <v>Vascular Plant</v>
      </c>
      <c r="E21378" t="str">
        <f>_xlfn.XLOOKUP(Table9[[#This Row],[scientific_name]],Table10[scientific_name],Table10[common_names])</f>
        <v>Poverty Rush</v>
      </c>
      <c r="F21378" t="str">
        <f>_xlfn.XLOOKUP(Table9[[#This Row],[scientific_name]],Table10[scientific_name],Table10[conservation_status])</f>
        <v>No Intervention</v>
      </c>
      <c r="G21378" t="b">
        <f>_xlfn.XLOOKUP(Table9[[#This Row],[scientific_name]],Table10[scientific_name],Table10[is_protected])</f>
        <v>0</v>
      </c>
      <c r="H21378" t="b">
        <f>_xlfn.XLOOKUP(Table9[[#This Row],[scientific_name]],Table10[scientific_name],Table10[is_sheep])</f>
        <v>0</v>
      </c>
    </row>
    <row r="21379" spans="1:8">
      <c r="A21379" t="s">
        <v>2781</v>
      </c>
      <c r="B21379" t="s">
        <v>13</v>
      </c>
      <c r="C21379">
        <v>246</v>
      </c>
      <c r="D21379" t="str">
        <f>_xlfn.XLOOKUP(Table9[[#This Row],[scientific_name]],Table10[scientific_name],Table10[category])</f>
        <v>Vascular Plant</v>
      </c>
      <c r="E21379" t="str">
        <f>_xlfn.XLOOKUP(Table9[[#This Row],[scientific_name]],Table10[scientific_name],Table10[common_names])</f>
        <v>Field Horsetail</v>
      </c>
      <c r="F21379" t="str">
        <f>_xlfn.XLOOKUP(Table9[[#This Row],[scientific_name]],Table10[scientific_name],Table10[conservation_status])</f>
        <v>No Intervention</v>
      </c>
      <c r="G21379" t="b">
        <f>_xlfn.XLOOKUP(Table9[[#This Row],[scientific_name]],Table10[scientific_name],Table10[is_protected])</f>
        <v>0</v>
      </c>
      <c r="H21379" t="b">
        <f>_xlfn.XLOOKUP(Table9[[#This Row],[scientific_name]],Table10[scientific_name],Table10[is_sheep])</f>
        <v>0</v>
      </c>
    </row>
    <row r="21380" spans="1:8">
      <c r="A21380" t="s">
        <v>615</v>
      </c>
      <c r="B21380" t="s">
        <v>4</v>
      </c>
      <c r="C21380">
        <v>25</v>
      </c>
      <c r="D21380" t="str">
        <f>_xlfn.XLOOKUP(Table9[[#This Row],[scientific_name]],Table10[scientific_name],Table10[category])</f>
        <v>Vascular Plant</v>
      </c>
      <c r="E21380" t="str">
        <f>_xlfn.XLOOKUP(Table9[[#This Row],[scientific_name]],Table10[scientific_name],Table10[common_names])</f>
        <v>Hitchcock's Smooth Woodrush</v>
      </c>
      <c r="F21380" t="str">
        <f>_xlfn.XLOOKUP(Table9[[#This Row],[scientific_name]],Table10[scientific_name],Table10[conservation_status])</f>
        <v>No Intervention</v>
      </c>
      <c r="G21380" t="b">
        <f>_xlfn.XLOOKUP(Table9[[#This Row],[scientific_name]],Table10[scientific_name],Table10[is_protected])</f>
        <v>0</v>
      </c>
      <c r="H21380" t="b">
        <f>_xlfn.XLOOKUP(Table9[[#This Row],[scientific_name]],Table10[scientific_name],Table10[is_sheep])</f>
        <v>0</v>
      </c>
    </row>
    <row r="21381" spans="1:8">
      <c r="A21381" t="s">
        <v>2318</v>
      </c>
      <c r="B21381" t="s">
        <v>9</v>
      </c>
      <c r="C21381">
        <v>118</v>
      </c>
      <c r="D21381" t="str">
        <f>_xlfn.XLOOKUP(Table9[[#This Row],[scientific_name]],Table10[scientific_name],Table10[category])</f>
        <v>Vascular Plant</v>
      </c>
      <c r="E21381" t="str">
        <f>_xlfn.XLOOKUP(Table9[[#This Row],[scientific_name]],Table10[scientific_name],Table10[common_names])</f>
        <v>Brewer's Miterwort</v>
      </c>
      <c r="F21381" t="str">
        <f>_xlfn.XLOOKUP(Table9[[#This Row],[scientific_name]],Table10[scientific_name],Table10[conservation_status])</f>
        <v>No Intervention</v>
      </c>
      <c r="G21381" t="b">
        <f>_xlfn.XLOOKUP(Table9[[#This Row],[scientific_name]],Table10[scientific_name],Table10[is_protected])</f>
        <v>0</v>
      </c>
      <c r="H21381" t="b">
        <f>_xlfn.XLOOKUP(Table9[[#This Row],[scientific_name]],Table10[scientific_name],Table10[is_sheep])</f>
        <v>0</v>
      </c>
    </row>
    <row r="21382" spans="1:8">
      <c r="A21382" t="s">
        <v>4953</v>
      </c>
      <c r="B21382" t="s">
        <v>4</v>
      </c>
      <c r="C21382">
        <v>121</v>
      </c>
      <c r="D21382" t="str">
        <f>_xlfn.XLOOKUP(Table9[[#This Row],[scientific_name]],Table10[scientific_name],Table10[category])</f>
        <v>Nonvascular Plant</v>
      </c>
      <c r="E21382" t="str">
        <f>_xlfn.XLOOKUP(Table9[[#This Row],[scientific_name]],Table10[scientific_name],Table10[common_names])</f>
        <v>Schreber's Big Red Stem Moss</v>
      </c>
      <c r="F21382" t="str">
        <f>_xlfn.XLOOKUP(Table9[[#This Row],[scientific_name]],Table10[scientific_name],Table10[conservation_status])</f>
        <v>No Intervention</v>
      </c>
      <c r="G21382" t="b">
        <f>_xlfn.XLOOKUP(Table9[[#This Row],[scientific_name]],Table10[scientific_name],Table10[is_protected])</f>
        <v>0</v>
      </c>
      <c r="H21382" t="b">
        <f>_xlfn.XLOOKUP(Table9[[#This Row],[scientific_name]],Table10[scientific_name],Table10[is_sheep])</f>
        <v>0</v>
      </c>
    </row>
    <row r="21383" spans="1:8">
      <c r="A21383" t="s">
        <v>1551</v>
      </c>
      <c r="B21383" t="s">
        <v>7</v>
      </c>
      <c r="C21383">
        <v>128</v>
      </c>
      <c r="D21383" t="str">
        <f>_xlfn.XLOOKUP(Table9[[#This Row],[scientific_name]],Table10[scientific_name],Table10[category])</f>
        <v>Bird</v>
      </c>
      <c r="E21383" t="str">
        <f>_xlfn.XLOOKUP(Table9[[#This Row],[scientific_name]],Table10[scientific_name],Table10[common_names])</f>
        <v>Chukar</v>
      </c>
      <c r="F21383" t="str">
        <f>_xlfn.XLOOKUP(Table9[[#This Row],[scientific_name]],Table10[scientific_name],Table10[conservation_status])</f>
        <v>No Intervention</v>
      </c>
      <c r="G21383" t="b">
        <f>_xlfn.XLOOKUP(Table9[[#This Row],[scientific_name]],Table10[scientific_name],Table10[is_protected])</f>
        <v>0</v>
      </c>
      <c r="H21383" t="b">
        <f>_xlfn.XLOOKUP(Table9[[#This Row],[scientific_name]],Table10[scientific_name],Table10[is_sheep])</f>
        <v>0</v>
      </c>
    </row>
    <row r="21384" spans="1:8">
      <c r="A21384" t="s">
        <v>5314</v>
      </c>
      <c r="B21384" t="s">
        <v>4</v>
      </c>
      <c r="C21384">
        <v>94</v>
      </c>
      <c r="D21384" t="str">
        <f>_xlfn.XLOOKUP(Table9[[#This Row],[scientific_name]],Table10[scientific_name],Table10[category])</f>
        <v>Vascular Plant</v>
      </c>
      <c r="E21384" t="str">
        <f>_xlfn.XLOOKUP(Table9[[#This Row],[scientific_name]],Table10[scientific_name],Table10[common_names])</f>
        <v>Lewis' Monkeyflower, Purple Monkeyflower</v>
      </c>
      <c r="F21384" t="str">
        <f>_xlfn.XLOOKUP(Table9[[#This Row],[scientific_name]],Table10[scientific_name],Table10[conservation_status])</f>
        <v>No Intervention</v>
      </c>
      <c r="G21384" t="b">
        <f>_xlfn.XLOOKUP(Table9[[#This Row],[scientific_name]],Table10[scientific_name],Table10[is_protected])</f>
        <v>0</v>
      </c>
      <c r="H21384" t="b">
        <f>_xlfn.XLOOKUP(Table9[[#This Row],[scientific_name]],Table10[scientific_name],Table10[is_sheep])</f>
        <v>0</v>
      </c>
    </row>
    <row r="21385" spans="1:8">
      <c r="A21385" t="s">
        <v>2646</v>
      </c>
      <c r="B21385" t="s">
        <v>9</v>
      </c>
      <c r="C21385">
        <v>106</v>
      </c>
      <c r="D21385" t="str">
        <f>_xlfn.XLOOKUP(Table9[[#This Row],[scientific_name]],Table10[scientific_name],Table10[category])</f>
        <v>Vascular Plant</v>
      </c>
      <c r="E21385" t="str">
        <f>_xlfn.XLOOKUP(Table9[[#This Row],[scientific_name]],Table10[scientific_name],Table10[common_names])</f>
        <v>Early Goldenrod</v>
      </c>
      <c r="F21385" t="str">
        <f>_xlfn.XLOOKUP(Table9[[#This Row],[scientific_name]],Table10[scientific_name],Table10[conservation_status])</f>
        <v>No Intervention</v>
      </c>
      <c r="G21385" t="b">
        <f>_xlfn.XLOOKUP(Table9[[#This Row],[scientific_name]],Table10[scientific_name],Table10[is_protected])</f>
        <v>0</v>
      </c>
      <c r="H21385" t="b">
        <f>_xlfn.XLOOKUP(Table9[[#This Row],[scientific_name]],Table10[scientific_name],Table10[is_sheep])</f>
        <v>0</v>
      </c>
    </row>
    <row r="21386" spans="1:8">
      <c r="A21386" t="s">
        <v>5457</v>
      </c>
      <c r="B21386" t="s">
        <v>9</v>
      </c>
      <c r="C21386">
        <v>81</v>
      </c>
      <c r="D21386" t="str">
        <f>_xlfn.XLOOKUP(Table9[[#This Row],[scientific_name]],Table10[scientific_name],Table10[category])</f>
        <v>Nonvascular Plant</v>
      </c>
      <c r="E21386" t="str">
        <f>_xlfn.XLOOKUP(Table9[[#This Row],[scientific_name]],Table10[scientific_name],Table10[common_names])</f>
        <v>Appalachian Lophocolea</v>
      </c>
      <c r="F21386" t="str">
        <f>_xlfn.XLOOKUP(Table9[[#This Row],[scientific_name]],Table10[scientific_name],Table10[conservation_status])</f>
        <v>Species of Concern</v>
      </c>
      <c r="G21386" t="b">
        <f>_xlfn.XLOOKUP(Table9[[#This Row],[scientific_name]],Table10[scientific_name],Table10[is_protected])</f>
        <v>1</v>
      </c>
      <c r="H21386" t="b">
        <f>_xlfn.XLOOKUP(Table9[[#This Row],[scientific_name]],Table10[scientific_name],Table10[is_sheep])</f>
        <v>0</v>
      </c>
    </row>
    <row r="21387" spans="1:8">
      <c r="A21387" t="s">
        <v>5125</v>
      </c>
      <c r="B21387" t="s">
        <v>9</v>
      </c>
      <c r="C21387">
        <v>99</v>
      </c>
      <c r="D21387" t="str">
        <f>_xlfn.XLOOKUP(Table9[[#This Row],[scientific_name]],Table10[scientific_name],Table10[category])</f>
        <v>Vascular Plant</v>
      </c>
      <c r="E21387" t="str">
        <f>_xlfn.XLOOKUP(Table9[[#This Row],[scientific_name]],Table10[scientific_name],Table10[common_names])</f>
        <v>Buttonbush, Common Buttonbush</v>
      </c>
      <c r="F21387" t="str">
        <f>_xlfn.XLOOKUP(Table9[[#This Row],[scientific_name]],Table10[scientific_name],Table10[conservation_status])</f>
        <v>No Intervention</v>
      </c>
      <c r="G21387" t="b">
        <f>_xlfn.XLOOKUP(Table9[[#This Row],[scientific_name]],Table10[scientific_name],Table10[is_protected])</f>
        <v>0</v>
      </c>
      <c r="H21387" t="b">
        <f>_xlfn.XLOOKUP(Table9[[#This Row],[scientific_name]],Table10[scientific_name],Table10[is_sheep])</f>
        <v>0</v>
      </c>
    </row>
    <row r="21388" spans="1:8">
      <c r="A21388" t="s">
        <v>867</v>
      </c>
      <c r="B21388" t="s">
        <v>7</v>
      </c>
      <c r="C21388">
        <v>134</v>
      </c>
      <c r="D21388" t="str">
        <f>_xlfn.XLOOKUP(Table9[[#This Row],[scientific_name]],Table10[scientific_name],Table10[category])</f>
        <v>Vascular Plant</v>
      </c>
      <c r="E21388" t="str">
        <f>_xlfn.XLOOKUP(Table9[[#This Row],[scientific_name]],Table10[scientific_name],Table10[common_names])</f>
        <v>Queen Anne's Lace, Wild Carrot</v>
      </c>
      <c r="F21388" t="str">
        <f>_xlfn.XLOOKUP(Table9[[#This Row],[scientific_name]],Table10[scientific_name],Table10[conservation_status])</f>
        <v>No Intervention</v>
      </c>
      <c r="G21388" t="b">
        <f>_xlfn.XLOOKUP(Table9[[#This Row],[scientific_name]],Table10[scientific_name],Table10[is_protected])</f>
        <v>0</v>
      </c>
      <c r="H21388" t="b">
        <f>_xlfn.XLOOKUP(Table9[[#This Row],[scientific_name]],Table10[scientific_name],Table10[is_sheep])</f>
        <v>0</v>
      </c>
    </row>
    <row r="21389" spans="1:8">
      <c r="A21389" t="s">
        <v>1061</v>
      </c>
      <c r="B21389" t="s">
        <v>9</v>
      </c>
      <c r="C21389">
        <v>100</v>
      </c>
      <c r="D21389" t="str">
        <f>_xlfn.XLOOKUP(Table9[[#This Row],[scientific_name]],Table10[scientific_name],Table10[category])</f>
        <v>Vascular Plant</v>
      </c>
      <c r="E21389" t="str">
        <f>_xlfn.XLOOKUP(Table9[[#This Row],[scientific_name]],Table10[scientific_name],Table10[common_names])</f>
        <v>Redosier, Redosier Dogwood</v>
      </c>
      <c r="F21389" t="str">
        <f>_xlfn.XLOOKUP(Table9[[#This Row],[scientific_name]],Table10[scientific_name],Table10[conservation_status])</f>
        <v>No Intervention</v>
      </c>
      <c r="G21389" t="b">
        <f>_xlfn.XLOOKUP(Table9[[#This Row],[scientific_name]],Table10[scientific_name],Table10[is_protected])</f>
        <v>0</v>
      </c>
      <c r="H21389" t="b">
        <f>_xlfn.XLOOKUP(Table9[[#This Row],[scientific_name]],Table10[scientific_name],Table10[is_sheep])</f>
        <v>0</v>
      </c>
    </row>
    <row r="21390" spans="1:8">
      <c r="A21390" t="s">
        <v>34</v>
      </c>
      <c r="B21390" t="s">
        <v>4</v>
      </c>
      <c r="C21390">
        <v>77</v>
      </c>
      <c r="D21390" t="str">
        <f>_xlfn.XLOOKUP(Table9[[#This Row],[scientific_name]],Table10[scientific_name],Table10[category])</f>
        <v>Vascular Plant</v>
      </c>
      <c r="E21390" t="str">
        <f>_xlfn.XLOOKUP(Table9[[#This Row],[scientific_name]],Table10[scientific_name],Table10[common_names])</f>
        <v>Bulrush, Cottongrass Bulrush</v>
      </c>
      <c r="F21390" t="str">
        <f>_xlfn.XLOOKUP(Table9[[#This Row],[scientific_name]],Table10[scientific_name],Table10[conservation_status])</f>
        <v>No Intervention</v>
      </c>
      <c r="G21390" t="b">
        <f>_xlfn.XLOOKUP(Table9[[#This Row],[scientific_name]],Table10[scientific_name],Table10[is_protected])</f>
        <v>0</v>
      </c>
      <c r="H21390" t="b">
        <f>_xlfn.XLOOKUP(Table9[[#This Row],[scientific_name]],Table10[scientific_name],Table10[is_sheep])</f>
        <v>0</v>
      </c>
    </row>
    <row r="21391" spans="1:8">
      <c r="A21391" t="s">
        <v>1882</v>
      </c>
      <c r="B21391" t="s">
        <v>7</v>
      </c>
      <c r="C21391">
        <v>147</v>
      </c>
      <c r="D21391" t="str">
        <f>_xlfn.XLOOKUP(Table9[[#This Row],[scientific_name]],Table10[scientific_name],Table10[category])</f>
        <v>Vascular Plant</v>
      </c>
      <c r="E21391" t="str">
        <f>_xlfn.XLOOKUP(Table9[[#This Row],[scientific_name]],Table10[scientific_name],Table10[common_names])</f>
        <v>Oconee Bells</v>
      </c>
      <c r="F21391" t="str">
        <f>_xlfn.XLOOKUP(Table9[[#This Row],[scientific_name]],Table10[scientific_name],Table10[conservation_status])</f>
        <v>Species of Concern</v>
      </c>
      <c r="G21391" t="b">
        <f>_xlfn.XLOOKUP(Table9[[#This Row],[scientific_name]],Table10[scientific_name],Table10[is_protected])</f>
        <v>1</v>
      </c>
      <c r="H21391" t="b">
        <f>_xlfn.XLOOKUP(Table9[[#This Row],[scientific_name]],Table10[scientific_name],Table10[is_sheep])</f>
        <v>0</v>
      </c>
    </row>
    <row r="21392" spans="1:8">
      <c r="A21392" t="s">
        <v>4890</v>
      </c>
      <c r="B21392" t="s">
        <v>4</v>
      </c>
      <c r="C21392">
        <v>85</v>
      </c>
      <c r="D21392" t="str">
        <f>_xlfn.XLOOKUP(Table9[[#This Row],[scientific_name]],Table10[scientific_name],Table10[category])</f>
        <v>Vascular Plant</v>
      </c>
      <c r="E21392" t="str">
        <f>_xlfn.XLOOKUP(Table9[[#This Row],[scientific_name]],Table10[scientific_name],Table10[common_names])</f>
        <v>Water Birch</v>
      </c>
      <c r="F21392" t="str">
        <f>_xlfn.XLOOKUP(Table9[[#This Row],[scientific_name]],Table10[scientific_name],Table10[conservation_status])</f>
        <v>No Intervention</v>
      </c>
      <c r="G21392" t="b">
        <f>_xlfn.XLOOKUP(Table9[[#This Row],[scientific_name]],Table10[scientific_name],Table10[is_protected])</f>
        <v>0</v>
      </c>
      <c r="H21392" t="b">
        <f>_xlfn.XLOOKUP(Table9[[#This Row],[scientific_name]],Table10[scientific_name],Table10[is_sheep])</f>
        <v>0</v>
      </c>
    </row>
    <row r="21393" spans="1:8">
      <c r="A21393" t="s">
        <v>1661</v>
      </c>
      <c r="B21393" t="s">
        <v>13</v>
      </c>
      <c r="C21393">
        <v>283</v>
      </c>
      <c r="D21393" t="str">
        <f>_xlfn.XLOOKUP(Table9[[#This Row],[scientific_name]],Table10[scientific_name],Table10[category])</f>
        <v>Vascular Plant</v>
      </c>
      <c r="E21393" t="str">
        <f>_xlfn.XLOOKUP(Table9[[#This Row],[scientific_name]],Table10[scientific_name],Table10[common_names])</f>
        <v>Bugleweed, Northern Bugleweed</v>
      </c>
      <c r="F21393" t="str">
        <f>_xlfn.XLOOKUP(Table9[[#This Row],[scientific_name]],Table10[scientific_name],Table10[conservation_status])</f>
        <v>No Intervention</v>
      </c>
      <c r="G21393" t="b">
        <f>_xlfn.XLOOKUP(Table9[[#This Row],[scientific_name]],Table10[scientific_name],Table10[is_protected])</f>
        <v>0</v>
      </c>
      <c r="H21393" t="b">
        <f>_xlfn.XLOOKUP(Table9[[#This Row],[scientific_name]],Table10[scientific_name],Table10[is_sheep])</f>
        <v>0</v>
      </c>
    </row>
    <row r="21394" spans="1:8">
      <c r="A21394" t="s">
        <v>3439</v>
      </c>
      <c r="B21394" t="s">
        <v>9</v>
      </c>
      <c r="C21394">
        <v>141</v>
      </c>
      <c r="D21394" t="str">
        <f>_xlfn.XLOOKUP(Table9[[#This Row],[scientific_name]],Table10[scientific_name],Table10[category])</f>
        <v>Fish</v>
      </c>
      <c r="E21394" t="str">
        <f>_xlfn.XLOOKUP(Table9[[#This Row],[scientific_name]],Table10[scientific_name],Table10[common_names])</f>
        <v>Greenside Darter</v>
      </c>
      <c r="F21394" t="str">
        <f>_xlfn.XLOOKUP(Table9[[#This Row],[scientific_name]],Table10[scientific_name],Table10[conservation_status])</f>
        <v>No Intervention</v>
      </c>
      <c r="G21394" t="b">
        <f>_xlfn.XLOOKUP(Table9[[#This Row],[scientific_name]],Table10[scientific_name],Table10[is_protected])</f>
        <v>0</v>
      </c>
      <c r="H21394" t="b">
        <f>_xlfn.XLOOKUP(Table9[[#This Row],[scientific_name]],Table10[scientific_name],Table10[is_sheep])</f>
        <v>0</v>
      </c>
    </row>
    <row r="21395" spans="1:8">
      <c r="A21395" t="s">
        <v>3130</v>
      </c>
      <c r="B21395" t="s">
        <v>9</v>
      </c>
      <c r="C21395">
        <v>145</v>
      </c>
      <c r="D21395" t="str">
        <f>_xlfn.XLOOKUP(Table9[[#This Row],[scientific_name]],Table10[scientific_name],Table10[category])</f>
        <v>Vascular Plant</v>
      </c>
      <c r="E21395" t="str">
        <f>_xlfn.XLOOKUP(Table9[[#This Row],[scientific_name]],Table10[scientific_name],Table10[common_names])</f>
        <v>Wood-Sage</v>
      </c>
      <c r="F21395" t="str">
        <f>_xlfn.XLOOKUP(Table9[[#This Row],[scientific_name]],Table10[scientific_name],Table10[conservation_status])</f>
        <v>No Intervention</v>
      </c>
      <c r="G21395" t="b">
        <f>_xlfn.XLOOKUP(Table9[[#This Row],[scientific_name]],Table10[scientific_name],Table10[is_protected])</f>
        <v>0</v>
      </c>
      <c r="H21395" t="b">
        <f>_xlfn.XLOOKUP(Table9[[#This Row],[scientific_name]],Table10[scientific_name],Table10[is_sheep])</f>
        <v>0</v>
      </c>
    </row>
    <row r="21396" spans="1:8">
      <c r="A21396" t="s">
        <v>190</v>
      </c>
      <c r="B21396" t="s">
        <v>4</v>
      </c>
      <c r="C21396">
        <v>53</v>
      </c>
      <c r="D21396" t="str">
        <f>_xlfn.XLOOKUP(Table9[[#This Row],[scientific_name]],Table10[scientific_name],Table10[category])</f>
        <v>Vascular Plant</v>
      </c>
      <c r="E21396" t="str">
        <f>_xlfn.XLOOKUP(Table9[[#This Row],[scientific_name]],Table10[scientific_name],Table10[common_names])</f>
        <v>Suksdorf's Brome</v>
      </c>
      <c r="F21396" t="str">
        <f>_xlfn.XLOOKUP(Table9[[#This Row],[scientific_name]],Table10[scientific_name],Table10[conservation_status])</f>
        <v>No Intervention</v>
      </c>
      <c r="G21396" t="b">
        <f>_xlfn.XLOOKUP(Table9[[#This Row],[scientific_name]],Table10[scientific_name],Table10[is_protected])</f>
        <v>0</v>
      </c>
      <c r="H21396" t="b">
        <f>_xlfn.XLOOKUP(Table9[[#This Row],[scientific_name]],Table10[scientific_name],Table10[is_sheep])</f>
        <v>0</v>
      </c>
    </row>
    <row r="21397" spans="1:8">
      <c r="A21397" t="s">
        <v>840</v>
      </c>
      <c r="B21397" t="s">
        <v>7</v>
      </c>
      <c r="C21397">
        <v>153</v>
      </c>
      <c r="D21397" t="str">
        <f>_xlfn.XLOOKUP(Table9[[#This Row],[scientific_name]],Table10[scientific_name],Table10[category])</f>
        <v>Vascular Plant</v>
      </c>
      <c r="E21397" t="str">
        <f>_xlfn.XLOOKUP(Table9[[#This Row],[scientific_name]],Table10[scientific_name],Table10[common_names])</f>
        <v>Partridge-Pea, Prairie Senna</v>
      </c>
      <c r="F21397" t="str">
        <f>_xlfn.XLOOKUP(Table9[[#This Row],[scientific_name]],Table10[scientific_name],Table10[conservation_status])</f>
        <v>No Intervention</v>
      </c>
      <c r="G21397" t="b">
        <f>_xlfn.XLOOKUP(Table9[[#This Row],[scientific_name]],Table10[scientific_name],Table10[is_protected])</f>
        <v>0</v>
      </c>
      <c r="H21397" t="b">
        <f>_xlfn.XLOOKUP(Table9[[#This Row],[scientific_name]],Table10[scientific_name],Table10[is_sheep])</f>
        <v>0</v>
      </c>
    </row>
    <row r="21398" spans="1:8">
      <c r="A21398" t="s">
        <v>4849</v>
      </c>
      <c r="B21398" t="s">
        <v>4</v>
      </c>
      <c r="C21398">
        <v>63</v>
      </c>
      <c r="D21398" t="str">
        <f>_xlfn.XLOOKUP(Table9[[#This Row],[scientific_name]],Table10[scientific_name],Table10[category])</f>
        <v>Bird</v>
      </c>
      <c r="E21398" t="str">
        <f>_xlfn.XLOOKUP(Table9[[#This Row],[scientific_name]],Table10[scientific_name],Table10[common_names])</f>
        <v>Calliope Hummingbird</v>
      </c>
      <c r="F21398" t="str">
        <f>_xlfn.XLOOKUP(Table9[[#This Row],[scientific_name]],Table10[scientific_name],Table10[conservation_status])</f>
        <v>Species of Concern</v>
      </c>
      <c r="G21398" t="b">
        <f>_xlfn.XLOOKUP(Table9[[#This Row],[scientific_name]],Table10[scientific_name],Table10[is_protected])</f>
        <v>1</v>
      </c>
      <c r="H21398" t="b">
        <f>_xlfn.XLOOKUP(Table9[[#This Row],[scientific_name]],Table10[scientific_name],Table10[is_sheep])</f>
        <v>0</v>
      </c>
    </row>
    <row r="21399" spans="1:8">
      <c r="A21399" t="s">
        <v>5149</v>
      </c>
      <c r="B21399" t="s">
        <v>7</v>
      </c>
      <c r="C21399">
        <v>157</v>
      </c>
      <c r="D21399" t="str">
        <f>_xlfn.XLOOKUP(Table9[[#This Row],[scientific_name]],Table10[scientific_name],Table10[category])</f>
        <v>Vascular Plant</v>
      </c>
      <c r="E21399" t="str">
        <f>_xlfn.XLOOKUP(Table9[[#This Row],[scientific_name]],Table10[scientific_name],Table10[common_names])</f>
        <v>Facelia, Fiddleneck, Lacy Phacelia, Lacy Scorpion-Weed</v>
      </c>
      <c r="F21399" t="str">
        <f>_xlfn.XLOOKUP(Table9[[#This Row],[scientific_name]],Table10[scientific_name],Table10[conservation_status])</f>
        <v>No Intervention</v>
      </c>
      <c r="G21399" t="b">
        <f>_xlfn.XLOOKUP(Table9[[#This Row],[scientific_name]],Table10[scientific_name],Table10[is_protected])</f>
        <v>0</v>
      </c>
      <c r="H21399" t="b">
        <f>_xlfn.XLOOKUP(Table9[[#This Row],[scientific_name]],Table10[scientific_name],Table10[is_sheep])</f>
        <v>0</v>
      </c>
    </row>
    <row r="21400" spans="1:8">
      <c r="A21400" t="s">
        <v>5443</v>
      </c>
      <c r="B21400" t="s">
        <v>13</v>
      </c>
      <c r="C21400">
        <v>226</v>
      </c>
      <c r="D21400" t="str">
        <f>_xlfn.XLOOKUP(Table9[[#This Row],[scientific_name]],Table10[scientific_name],Table10[category])</f>
        <v>Vascular Plant</v>
      </c>
      <c r="E21400" t="str">
        <f>_xlfn.XLOOKUP(Table9[[#This Row],[scientific_name]],Table10[scientific_name],Table10[common_names])</f>
        <v>Yellow And White Monkeyflower</v>
      </c>
      <c r="F21400" t="str">
        <f>_xlfn.XLOOKUP(Table9[[#This Row],[scientific_name]],Table10[scientific_name],Table10[conservation_status])</f>
        <v>No Intervention</v>
      </c>
      <c r="G21400" t="b">
        <f>_xlfn.XLOOKUP(Table9[[#This Row],[scientific_name]],Table10[scientific_name],Table10[is_protected])</f>
        <v>0</v>
      </c>
      <c r="H21400" t="b">
        <f>_xlfn.XLOOKUP(Table9[[#This Row],[scientific_name]],Table10[scientific_name],Table10[is_sheep])</f>
        <v>0</v>
      </c>
    </row>
    <row r="21401" spans="1:8">
      <c r="A21401" t="s">
        <v>3112</v>
      </c>
      <c r="B21401" t="s">
        <v>13</v>
      </c>
      <c r="C21401">
        <v>222</v>
      </c>
      <c r="D21401" t="str">
        <f>_xlfn.XLOOKUP(Table9[[#This Row],[scientific_name]],Table10[scientific_name],Table10[category])</f>
        <v>Vascular Plant</v>
      </c>
      <c r="E21401" t="str">
        <f>_xlfn.XLOOKUP(Table9[[#This Row],[scientific_name]],Table10[scientific_name],Table10[common_names])</f>
        <v>Wyoming Sand Verbena, Yellowstone Sand Verbena</v>
      </c>
      <c r="F21401" t="str">
        <f>_xlfn.XLOOKUP(Table9[[#This Row],[scientific_name]],Table10[scientific_name],Table10[conservation_status])</f>
        <v>Species of Concern</v>
      </c>
      <c r="G21401" t="b">
        <f>_xlfn.XLOOKUP(Table9[[#This Row],[scientific_name]],Table10[scientific_name],Table10[is_protected])</f>
        <v>1</v>
      </c>
      <c r="H21401" t="b">
        <f>_xlfn.XLOOKUP(Table9[[#This Row],[scientific_name]],Table10[scientific_name],Table10[is_sheep])</f>
        <v>0</v>
      </c>
    </row>
    <row r="21402" spans="1:8">
      <c r="A21402" t="s">
        <v>5073</v>
      </c>
      <c r="B21402" t="s">
        <v>7</v>
      </c>
      <c r="C21402">
        <v>140</v>
      </c>
      <c r="D21402" t="str">
        <f>_xlfn.XLOOKUP(Table9[[#This Row],[scientific_name]],Table10[scientific_name],Table10[category])</f>
        <v>Vascular Plant</v>
      </c>
      <c r="E21402" t="str">
        <f>_xlfn.XLOOKUP(Table9[[#This Row],[scientific_name]],Table10[scientific_name],Table10[common_names])</f>
        <v>Minniebush</v>
      </c>
      <c r="F21402" t="str">
        <f>_xlfn.XLOOKUP(Table9[[#This Row],[scientific_name]],Table10[scientific_name],Table10[conservation_status])</f>
        <v>No Intervention</v>
      </c>
      <c r="G21402" t="b">
        <f>_xlfn.XLOOKUP(Table9[[#This Row],[scientific_name]],Table10[scientific_name],Table10[is_protected])</f>
        <v>0</v>
      </c>
      <c r="H21402" t="b">
        <f>_xlfn.XLOOKUP(Table9[[#This Row],[scientific_name]],Table10[scientific_name],Table10[is_sheep])</f>
        <v>0</v>
      </c>
    </row>
    <row r="21403" spans="1:8">
      <c r="A21403" t="s">
        <v>4506</v>
      </c>
      <c r="B21403" t="s">
        <v>13</v>
      </c>
      <c r="C21403">
        <v>224</v>
      </c>
      <c r="D21403" t="str">
        <f>_xlfn.XLOOKUP(Table9[[#This Row],[scientific_name]],Table10[scientific_name],Table10[category])</f>
        <v>Vascular Plant</v>
      </c>
      <c r="E21403" t="str">
        <f>_xlfn.XLOOKUP(Table9[[#This Row],[scientific_name]],Table10[scientific_name],Table10[common_names])</f>
        <v>Bractless Hedgehyssop</v>
      </c>
      <c r="F21403" t="str">
        <f>_xlfn.XLOOKUP(Table9[[#This Row],[scientific_name]],Table10[scientific_name],Table10[conservation_status])</f>
        <v>No Intervention</v>
      </c>
      <c r="G21403" t="b">
        <f>_xlfn.XLOOKUP(Table9[[#This Row],[scientific_name]],Table10[scientific_name],Table10[is_protected])</f>
        <v>0</v>
      </c>
      <c r="H21403" t="b">
        <f>_xlfn.XLOOKUP(Table9[[#This Row],[scientific_name]],Table10[scientific_name],Table10[is_sheep])</f>
        <v>0</v>
      </c>
    </row>
    <row r="21404" spans="1:8">
      <c r="A21404" t="s">
        <v>4081</v>
      </c>
      <c r="B21404" t="s">
        <v>4</v>
      </c>
      <c r="C21404">
        <v>62</v>
      </c>
      <c r="D21404" t="str">
        <f>_xlfn.XLOOKUP(Table9[[#This Row],[scientific_name]],Table10[scientific_name],Table10[category])</f>
        <v>Vascular Plant</v>
      </c>
      <c r="E21404" t="str">
        <f>_xlfn.XLOOKUP(Table9[[#This Row],[scientific_name]],Table10[scientific_name],Table10[common_names])</f>
        <v>Pale Agoseris</v>
      </c>
      <c r="F21404" t="str">
        <f>_xlfn.XLOOKUP(Table9[[#This Row],[scientific_name]],Table10[scientific_name],Table10[conservation_status])</f>
        <v>No Intervention</v>
      </c>
      <c r="G21404" t="b">
        <f>_xlfn.XLOOKUP(Table9[[#This Row],[scientific_name]],Table10[scientific_name],Table10[is_protected])</f>
        <v>0</v>
      </c>
      <c r="H21404" t="b">
        <f>_xlfn.XLOOKUP(Table9[[#This Row],[scientific_name]],Table10[scientific_name],Table10[is_sheep])</f>
        <v>0</v>
      </c>
    </row>
    <row r="21405" spans="1:8">
      <c r="A21405" t="s">
        <v>5156</v>
      </c>
      <c r="B21405" t="s">
        <v>9</v>
      </c>
      <c r="C21405">
        <v>144</v>
      </c>
      <c r="D21405" t="str">
        <f>_xlfn.XLOOKUP(Table9[[#This Row],[scientific_name]],Table10[scientific_name],Table10[category])</f>
        <v>Vascular Plant</v>
      </c>
      <c r="E21405" t="str">
        <f>_xlfn.XLOOKUP(Table9[[#This Row],[scientific_name]],Table10[scientific_name],Table10[common_names])</f>
        <v>Whitetinge Sedge</v>
      </c>
      <c r="F21405" t="str">
        <f>_xlfn.XLOOKUP(Table9[[#This Row],[scientific_name]],Table10[scientific_name],Table10[conservation_status])</f>
        <v>No Intervention</v>
      </c>
      <c r="G21405" t="b">
        <f>_xlfn.XLOOKUP(Table9[[#This Row],[scientific_name]],Table10[scientific_name],Table10[is_protected])</f>
        <v>0</v>
      </c>
      <c r="H21405" t="b">
        <f>_xlfn.XLOOKUP(Table9[[#This Row],[scientific_name]],Table10[scientific_name],Table10[is_sheep])</f>
        <v>0</v>
      </c>
    </row>
    <row r="21406" spans="1:8">
      <c r="A21406" t="s">
        <v>2636</v>
      </c>
      <c r="B21406" t="s">
        <v>4</v>
      </c>
      <c r="C21406">
        <v>61</v>
      </c>
      <c r="D21406" t="str">
        <f>_xlfn.XLOOKUP(Table9[[#This Row],[scientific_name]],Table10[scientific_name],Table10[category])</f>
        <v>Vascular Plant</v>
      </c>
      <c r="E21406" t="str">
        <f>_xlfn.XLOOKUP(Table9[[#This Row],[scientific_name]],Table10[scientific_name],Table10[common_names])</f>
        <v>Bent Foxtail, Bristly Foxtail</v>
      </c>
      <c r="F21406" t="str">
        <f>_xlfn.XLOOKUP(Table9[[#This Row],[scientific_name]],Table10[scientific_name],Table10[conservation_status])</f>
        <v>No Intervention</v>
      </c>
      <c r="G21406" t="b">
        <f>_xlfn.XLOOKUP(Table9[[#This Row],[scientific_name]],Table10[scientific_name],Table10[is_protected])</f>
        <v>0</v>
      </c>
      <c r="H21406" t="b">
        <f>_xlfn.XLOOKUP(Table9[[#This Row],[scientific_name]],Table10[scientific_name],Table10[is_sheep])</f>
        <v>0</v>
      </c>
    </row>
    <row r="21407" spans="1:8">
      <c r="A21407" t="s">
        <v>5505</v>
      </c>
      <c r="B21407" t="s">
        <v>7</v>
      </c>
      <c r="C21407">
        <v>162</v>
      </c>
      <c r="D21407" t="str">
        <f>_xlfn.XLOOKUP(Table9[[#This Row],[scientific_name]],Table10[scientific_name],Table10[category])</f>
        <v>Vascular Plant</v>
      </c>
      <c r="E21407" t="str">
        <f>_xlfn.XLOOKUP(Table9[[#This Row],[scientific_name]],Table10[scientific_name],Table10[common_names])</f>
        <v>Parish's Nightshade</v>
      </c>
      <c r="F21407" t="str">
        <f>_xlfn.XLOOKUP(Table9[[#This Row],[scientific_name]],Table10[scientific_name],Table10[conservation_status])</f>
        <v>No Intervention</v>
      </c>
      <c r="G21407" t="b">
        <f>_xlfn.XLOOKUP(Table9[[#This Row],[scientific_name]],Table10[scientific_name],Table10[is_protected])</f>
        <v>0</v>
      </c>
      <c r="H21407" t="b">
        <f>_xlfn.XLOOKUP(Table9[[#This Row],[scientific_name]],Table10[scientific_name],Table10[is_sheep])</f>
        <v>0</v>
      </c>
    </row>
    <row r="21408" spans="1:8">
      <c r="A21408" t="s">
        <v>4716</v>
      </c>
      <c r="B21408" t="s">
        <v>9</v>
      </c>
      <c r="C21408">
        <v>121</v>
      </c>
      <c r="D21408" t="str">
        <f>_xlfn.XLOOKUP(Table9[[#This Row],[scientific_name]],Table10[scientific_name],Table10[category])</f>
        <v>Amphibian</v>
      </c>
      <c r="E21408" t="str">
        <f>_xlfn.XLOOKUP(Table9[[#This Row],[scientific_name]],Table10[scientific_name],Table10[common_names])</f>
        <v>Junaluska Salamander</v>
      </c>
      <c r="F21408" t="str">
        <f>_xlfn.XLOOKUP(Table9[[#This Row],[scientific_name]],Table10[scientific_name],Table10[conservation_status])</f>
        <v>No Intervention</v>
      </c>
      <c r="G21408" t="b">
        <f>_xlfn.XLOOKUP(Table9[[#This Row],[scientific_name]],Table10[scientific_name],Table10[is_protected])</f>
        <v>0</v>
      </c>
      <c r="H21408" t="b">
        <f>_xlfn.XLOOKUP(Table9[[#This Row],[scientific_name]],Table10[scientific_name],Table10[is_sheep])</f>
        <v>0</v>
      </c>
    </row>
    <row r="21409" spans="1:8">
      <c r="A21409" t="s">
        <v>1964</v>
      </c>
      <c r="B21409" t="s">
        <v>13</v>
      </c>
      <c r="C21409">
        <v>241</v>
      </c>
      <c r="D21409" t="str">
        <f>_xlfn.XLOOKUP(Table9[[#This Row],[scientific_name]],Table10[scientific_name],Table10[category])</f>
        <v>Vascular Plant</v>
      </c>
      <c r="E21409" t="str">
        <f>_xlfn.XLOOKUP(Table9[[#This Row],[scientific_name]],Table10[scientific_name],Table10[common_names])</f>
        <v>Heal-All, Self-Heal</v>
      </c>
      <c r="F21409" t="str">
        <f>_xlfn.XLOOKUP(Table9[[#This Row],[scientific_name]],Table10[scientific_name],Table10[conservation_status])</f>
        <v>No Intervention</v>
      </c>
      <c r="G21409" t="b">
        <f>_xlfn.XLOOKUP(Table9[[#This Row],[scientific_name]],Table10[scientific_name],Table10[is_protected])</f>
        <v>0</v>
      </c>
      <c r="H21409" t="b">
        <f>_xlfn.XLOOKUP(Table9[[#This Row],[scientific_name]],Table10[scientific_name],Table10[is_sheep])</f>
        <v>0</v>
      </c>
    </row>
    <row r="21410" spans="1:8">
      <c r="A21410" t="s">
        <v>2050</v>
      </c>
      <c r="B21410" t="s">
        <v>13</v>
      </c>
      <c r="C21410">
        <v>216</v>
      </c>
      <c r="D21410" t="str">
        <f>_xlfn.XLOOKUP(Table9[[#This Row],[scientific_name]],Table10[scientific_name],Table10[category])</f>
        <v>Vascular Plant</v>
      </c>
      <c r="E21410" t="str">
        <f>_xlfn.XLOOKUP(Table9[[#This Row],[scientific_name]],Table10[scientific_name],Table10[common_names])</f>
        <v>Northern Arrow-Wood, Southern Arrowwood</v>
      </c>
      <c r="F21410" t="str">
        <f>_xlfn.XLOOKUP(Table9[[#This Row],[scientific_name]],Table10[scientific_name],Table10[conservation_status])</f>
        <v>No Intervention</v>
      </c>
      <c r="G21410" t="b">
        <f>_xlfn.XLOOKUP(Table9[[#This Row],[scientific_name]],Table10[scientific_name],Table10[is_protected])</f>
        <v>0</v>
      </c>
      <c r="H21410" t="b">
        <f>_xlfn.XLOOKUP(Table9[[#This Row],[scientific_name]],Table10[scientific_name],Table10[is_sheep])</f>
        <v>0</v>
      </c>
    </row>
    <row r="21411" spans="1:8">
      <c r="A21411" t="s">
        <v>3385</v>
      </c>
      <c r="B21411" t="s">
        <v>4</v>
      </c>
      <c r="C21411">
        <v>76</v>
      </c>
      <c r="D21411" t="str">
        <f>_xlfn.XLOOKUP(Table9[[#This Row],[scientific_name]],Table10[scientific_name],Table10[category])</f>
        <v>Mammal</v>
      </c>
      <c r="E21411" t="str">
        <f>_xlfn.XLOOKUP(Table9[[#This Row],[scientific_name]],Table10[scientific_name],Table10[common_names])</f>
        <v>Ringtail</v>
      </c>
      <c r="F21411" t="str">
        <f>_xlfn.XLOOKUP(Table9[[#This Row],[scientific_name]],Table10[scientific_name],Table10[conservation_status])</f>
        <v>Species of Concern</v>
      </c>
      <c r="G21411" t="b">
        <f>_xlfn.XLOOKUP(Table9[[#This Row],[scientific_name]],Table10[scientific_name],Table10[is_protected])</f>
        <v>1</v>
      </c>
      <c r="H21411" t="b">
        <f>_xlfn.XLOOKUP(Table9[[#This Row],[scientific_name]],Table10[scientific_name],Table10[is_sheep])</f>
        <v>0</v>
      </c>
    </row>
    <row r="21412" spans="1:8">
      <c r="A21412" t="s">
        <v>1615</v>
      </c>
      <c r="B21412" t="s">
        <v>13</v>
      </c>
      <c r="C21412">
        <v>246</v>
      </c>
      <c r="D21412" t="str">
        <f>_xlfn.XLOOKUP(Table9[[#This Row],[scientific_name]],Table10[scientific_name],Table10[category])</f>
        <v>Vascular Plant</v>
      </c>
      <c r="E21412" t="str">
        <f>_xlfn.XLOOKUP(Table9[[#This Row],[scientific_name]],Table10[scientific_name],Table10[common_names])</f>
        <v>Knobcone Pine</v>
      </c>
      <c r="F21412" t="str">
        <f>_xlfn.XLOOKUP(Table9[[#This Row],[scientific_name]],Table10[scientific_name],Table10[conservation_status])</f>
        <v>No Intervention</v>
      </c>
      <c r="G21412" t="b">
        <f>_xlfn.XLOOKUP(Table9[[#This Row],[scientific_name]],Table10[scientific_name],Table10[is_protected])</f>
        <v>0</v>
      </c>
      <c r="H21412" t="b">
        <f>_xlfn.XLOOKUP(Table9[[#This Row],[scientific_name]],Table10[scientific_name],Table10[is_sheep])</f>
        <v>0</v>
      </c>
    </row>
    <row r="21413" spans="1:8">
      <c r="A21413" t="s">
        <v>3518</v>
      </c>
      <c r="B21413" t="s">
        <v>13</v>
      </c>
      <c r="C21413">
        <v>252</v>
      </c>
      <c r="D21413" t="str">
        <f>_xlfn.XLOOKUP(Table9[[#This Row],[scientific_name]],Table10[scientific_name],Table10[category])</f>
        <v>Bird</v>
      </c>
      <c r="E21413" t="str">
        <f>_xlfn.XLOOKUP(Table9[[#This Row],[scientific_name]],Table10[scientific_name],Table10[common_names])</f>
        <v>American Avocet</v>
      </c>
      <c r="F21413" t="str">
        <f>_xlfn.XLOOKUP(Table9[[#This Row],[scientific_name]],Table10[scientific_name],Table10[conservation_status])</f>
        <v>No Intervention</v>
      </c>
      <c r="G21413" t="b">
        <f>_xlfn.XLOOKUP(Table9[[#This Row],[scientific_name]],Table10[scientific_name],Table10[is_protected])</f>
        <v>0</v>
      </c>
      <c r="H21413" t="b">
        <f>_xlfn.XLOOKUP(Table9[[#This Row],[scientific_name]],Table10[scientific_name],Table10[is_sheep])</f>
        <v>0</v>
      </c>
    </row>
    <row r="21414" spans="1:8">
      <c r="A21414" t="s">
        <v>4688</v>
      </c>
      <c r="B21414" t="s">
        <v>9</v>
      </c>
      <c r="C21414">
        <v>97</v>
      </c>
      <c r="D21414" t="str">
        <f>_xlfn.XLOOKUP(Table9[[#This Row],[scientific_name]],Table10[scientific_name],Table10[category])</f>
        <v>Vascular Plant</v>
      </c>
      <c r="E21414" t="str">
        <f>_xlfn.XLOOKUP(Table9[[#This Row],[scientific_name]],Table10[scientific_name],Table10[common_names])</f>
        <v>Arrowleaf Violet</v>
      </c>
      <c r="F21414" t="str">
        <f>_xlfn.XLOOKUP(Table9[[#This Row],[scientific_name]],Table10[scientific_name],Table10[conservation_status])</f>
        <v>No Intervention</v>
      </c>
      <c r="G21414" t="b">
        <f>_xlfn.XLOOKUP(Table9[[#This Row],[scientific_name]],Table10[scientific_name],Table10[is_protected])</f>
        <v>0</v>
      </c>
      <c r="H21414" t="b">
        <f>_xlfn.XLOOKUP(Table9[[#This Row],[scientific_name]],Table10[scientific_name],Table10[is_sheep])</f>
        <v>0</v>
      </c>
    </row>
    <row r="21415" spans="1:8">
      <c r="A21415" t="s">
        <v>3320</v>
      </c>
      <c r="B21415" t="s">
        <v>13</v>
      </c>
      <c r="C21415">
        <v>250</v>
      </c>
      <c r="D21415" t="str">
        <f>_xlfn.XLOOKUP(Table9[[#This Row],[scientific_name]],Table10[scientific_name],Table10[category])</f>
        <v>Vascular Plant</v>
      </c>
      <c r="E21415" t="str">
        <f>_xlfn.XLOOKUP(Table9[[#This Row],[scientific_name]],Table10[scientific_name],Table10[common_names])</f>
        <v>False Monkeyflower</v>
      </c>
      <c r="F21415" t="str">
        <f>_xlfn.XLOOKUP(Table9[[#This Row],[scientific_name]],Table10[scientific_name],Table10[conservation_status])</f>
        <v>No Intervention</v>
      </c>
      <c r="G21415" t="b">
        <f>_xlfn.XLOOKUP(Table9[[#This Row],[scientific_name]],Table10[scientific_name],Table10[is_protected])</f>
        <v>0</v>
      </c>
      <c r="H21415" t="b">
        <f>_xlfn.XLOOKUP(Table9[[#This Row],[scientific_name]],Table10[scientific_name],Table10[is_sheep])</f>
        <v>0</v>
      </c>
    </row>
    <row r="21416" spans="1:8">
      <c r="A21416" t="s">
        <v>3373</v>
      </c>
      <c r="B21416" t="s">
        <v>4</v>
      </c>
      <c r="C21416">
        <v>108</v>
      </c>
      <c r="D21416" t="str">
        <f>_xlfn.XLOOKUP(Table9[[#This Row],[scientific_name]],Table10[scientific_name],Table10[category])</f>
        <v>Vascular Plant</v>
      </c>
      <c r="E21416" t="str">
        <f>_xlfn.XLOOKUP(Table9[[#This Row],[scientific_name]],Table10[scientific_name],Table10[common_names])</f>
        <v>False Melic, False Melic Grass</v>
      </c>
      <c r="F21416" t="str">
        <f>_xlfn.XLOOKUP(Table9[[#This Row],[scientific_name]],Table10[scientific_name],Table10[conservation_status])</f>
        <v>No Intervention</v>
      </c>
      <c r="G21416" t="b">
        <f>_xlfn.XLOOKUP(Table9[[#This Row],[scientific_name]],Table10[scientific_name],Table10[is_protected])</f>
        <v>0</v>
      </c>
      <c r="H21416" t="b">
        <f>_xlfn.XLOOKUP(Table9[[#This Row],[scientific_name]],Table10[scientific_name],Table10[is_sheep])</f>
        <v>0</v>
      </c>
    </row>
    <row r="21417" spans="1:8">
      <c r="A21417" t="s">
        <v>4117</v>
      </c>
      <c r="B21417" t="s">
        <v>4</v>
      </c>
      <c r="C21417">
        <v>74</v>
      </c>
      <c r="D21417" t="str">
        <f>_xlfn.XLOOKUP(Table9[[#This Row],[scientific_name]],Table10[scientific_name],Table10[category])</f>
        <v>Nonvascular Plant</v>
      </c>
      <c r="E21417" t="str">
        <f>_xlfn.XLOOKUP(Table9[[#This Row],[scientific_name]],Table10[scientific_name],Table10[common_names])</f>
        <v>Carolina Mnium</v>
      </c>
      <c r="F21417" t="str">
        <f>_xlfn.XLOOKUP(Table9[[#This Row],[scientific_name]],Table10[scientific_name],Table10[conservation_status])</f>
        <v>No Intervention</v>
      </c>
      <c r="G21417" t="b">
        <f>_xlfn.XLOOKUP(Table9[[#This Row],[scientific_name]],Table10[scientific_name],Table10[is_protected])</f>
        <v>0</v>
      </c>
      <c r="H21417" t="b">
        <f>_xlfn.XLOOKUP(Table9[[#This Row],[scientific_name]],Table10[scientific_name],Table10[is_sheep])</f>
        <v>0</v>
      </c>
    </row>
    <row r="21418" spans="1:8">
      <c r="A21418" t="s">
        <v>4630</v>
      </c>
      <c r="B21418" t="s">
        <v>9</v>
      </c>
      <c r="C21418">
        <v>92</v>
      </c>
      <c r="D21418" t="str">
        <f>_xlfn.XLOOKUP(Table9[[#This Row],[scientific_name]],Table10[scientific_name],Table10[category])</f>
        <v>Vascular Plant</v>
      </c>
      <c r="E21418" t="str">
        <f>_xlfn.XLOOKUP(Table9[[#This Row],[scientific_name]],Table10[scientific_name],Table10[common_names])</f>
        <v>Strong Quillwort</v>
      </c>
      <c r="F21418" t="str">
        <f>_xlfn.XLOOKUP(Table9[[#This Row],[scientific_name]],Table10[scientific_name],Table10[conservation_status])</f>
        <v>No Intervention</v>
      </c>
      <c r="G21418" t="b">
        <f>_xlfn.XLOOKUP(Table9[[#This Row],[scientific_name]],Table10[scientific_name],Table10[is_protected])</f>
        <v>0</v>
      </c>
      <c r="H21418" t="b">
        <f>_xlfn.XLOOKUP(Table9[[#This Row],[scientific_name]],Table10[scientific_name],Table10[is_sheep])</f>
        <v>0</v>
      </c>
    </row>
    <row r="21419" spans="1:8">
      <c r="A21419" t="s">
        <v>674</v>
      </c>
      <c r="B21419" t="s">
        <v>9</v>
      </c>
      <c r="C21419">
        <v>68</v>
      </c>
      <c r="D21419" t="str">
        <f>_xlfn.XLOOKUP(Table9[[#This Row],[scientific_name]],Table10[scientific_name],Table10[category])</f>
        <v>Vascular Plant</v>
      </c>
      <c r="E21419" t="str">
        <f>_xlfn.XLOOKUP(Table9[[#This Row],[scientific_name]],Table10[scientific_name],Table10[common_names])</f>
        <v>Purple Deadnettle, Purple Dead-Nettle</v>
      </c>
      <c r="F21419" t="str">
        <f>_xlfn.XLOOKUP(Table9[[#This Row],[scientific_name]],Table10[scientific_name],Table10[conservation_status])</f>
        <v>No Intervention</v>
      </c>
      <c r="G21419" t="b">
        <f>_xlfn.XLOOKUP(Table9[[#This Row],[scientific_name]],Table10[scientific_name],Table10[is_protected])</f>
        <v>0</v>
      </c>
      <c r="H21419" t="b">
        <f>_xlfn.XLOOKUP(Table9[[#This Row],[scientific_name]],Table10[scientific_name],Table10[is_sheep])</f>
        <v>0</v>
      </c>
    </row>
    <row r="21420" spans="1:8">
      <c r="A21420" t="s">
        <v>516</v>
      </c>
      <c r="B21420" t="s">
        <v>7</v>
      </c>
      <c r="C21420">
        <v>116</v>
      </c>
      <c r="D21420" t="str">
        <f>_xlfn.XLOOKUP(Table9[[#This Row],[scientific_name]],Table10[scientific_name],Table10[category])</f>
        <v>Fish</v>
      </c>
      <c r="E21420" t="str">
        <f>_xlfn.XLOOKUP(Table9[[#This Row],[scientific_name]],Table10[scientific_name],Table10[common_names])</f>
        <v>Striped Shiner</v>
      </c>
      <c r="F21420" t="str">
        <f>_xlfn.XLOOKUP(Table9[[#This Row],[scientific_name]],Table10[scientific_name],Table10[conservation_status])</f>
        <v>No Intervention</v>
      </c>
      <c r="G21420" t="b">
        <f>_xlfn.XLOOKUP(Table9[[#This Row],[scientific_name]],Table10[scientific_name],Table10[is_protected])</f>
        <v>0</v>
      </c>
      <c r="H21420" t="b">
        <f>_xlfn.XLOOKUP(Table9[[#This Row],[scientific_name]],Table10[scientific_name],Table10[is_sheep])</f>
        <v>0</v>
      </c>
    </row>
    <row r="21421" spans="1:8">
      <c r="A21421" t="s">
        <v>1126</v>
      </c>
      <c r="B21421" t="s">
        <v>4</v>
      </c>
      <c r="C21421">
        <v>80</v>
      </c>
      <c r="D21421" t="str">
        <f>_xlfn.XLOOKUP(Table9[[#This Row],[scientific_name]],Table10[scientific_name],Table10[category])</f>
        <v>Vascular Plant</v>
      </c>
      <c r="E21421" t="str">
        <f>_xlfn.XLOOKUP(Table9[[#This Row],[scientific_name]],Table10[scientific_name],Table10[common_names])</f>
        <v>Hairy-Pod Hedgemustard, Hedge-Mustard</v>
      </c>
      <c r="F21421" t="str">
        <f>_xlfn.XLOOKUP(Table9[[#This Row],[scientific_name]],Table10[scientific_name],Table10[conservation_status])</f>
        <v>No Intervention</v>
      </c>
      <c r="G21421" t="b">
        <f>_xlfn.XLOOKUP(Table9[[#This Row],[scientific_name]],Table10[scientific_name],Table10[is_protected])</f>
        <v>0</v>
      </c>
      <c r="H21421" t="b">
        <f>_xlfn.XLOOKUP(Table9[[#This Row],[scientific_name]],Table10[scientific_name],Table10[is_sheep])</f>
        <v>0</v>
      </c>
    </row>
    <row r="21422" spans="1:8">
      <c r="A21422" t="s">
        <v>5195</v>
      </c>
      <c r="B21422" t="s">
        <v>7</v>
      </c>
      <c r="C21422">
        <v>164</v>
      </c>
      <c r="D21422" t="str">
        <f>_xlfn.XLOOKUP(Table9[[#This Row],[scientific_name]],Table10[scientific_name],Table10[category])</f>
        <v>Vascular Plant</v>
      </c>
      <c r="E21422" t="str">
        <f>_xlfn.XLOOKUP(Table9[[#This Row],[scientific_name]],Table10[scientific_name],Table10[common_names])</f>
        <v>Beechdrops</v>
      </c>
      <c r="F21422" t="str">
        <f>_xlfn.XLOOKUP(Table9[[#This Row],[scientific_name]],Table10[scientific_name],Table10[conservation_status])</f>
        <v>No Intervention</v>
      </c>
      <c r="G21422" t="b">
        <f>_xlfn.XLOOKUP(Table9[[#This Row],[scientific_name]],Table10[scientific_name],Table10[is_protected])</f>
        <v>0</v>
      </c>
      <c r="H21422" t="b">
        <f>_xlfn.XLOOKUP(Table9[[#This Row],[scientific_name]],Table10[scientific_name],Table10[is_sheep])</f>
        <v>0</v>
      </c>
    </row>
    <row r="21423" spans="1:8">
      <c r="A21423" t="s">
        <v>5313</v>
      </c>
      <c r="B21423" t="s">
        <v>4</v>
      </c>
      <c r="C21423">
        <v>63</v>
      </c>
      <c r="D21423" t="str">
        <f>_xlfn.XLOOKUP(Table9[[#This Row],[scientific_name]],Table10[scientific_name],Table10[category])</f>
        <v>Vascular Plant</v>
      </c>
      <c r="E21423" t="str">
        <f>_xlfn.XLOOKUP(Table9[[#This Row],[scientific_name]],Table10[scientific_name],Table10[common_names])</f>
        <v>Indian Pipe, Indian-Pipe</v>
      </c>
      <c r="F21423" t="str">
        <f>_xlfn.XLOOKUP(Table9[[#This Row],[scientific_name]],Table10[scientific_name],Table10[conservation_status])</f>
        <v>Species of Concern</v>
      </c>
      <c r="G21423" t="b">
        <f>_xlfn.XLOOKUP(Table9[[#This Row],[scientific_name]],Table10[scientific_name],Table10[is_protected])</f>
        <v>1</v>
      </c>
      <c r="H21423" t="b">
        <f>_xlfn.XLOOKUP(Table9[[#This Row],[scientific_name]],Table10[scientific_name],Table10[is_sheep])</f>
        <v>0</v>
      </c>
    </row>
    <row r="21424" spans="1:8">
      <c r="A21424" t="s">
        <v>541</v>
      </c>
      <c r="B21424" t="s">
        <v>7</v>
      </c>
      <c r="C21424">
        <v>156</v>
      </c>
      <c r="D21424" t="str">
        <f>_xlfn.XLOOKUP(Table9[[#This Row],[scientific_name]],Table10[scientific_name],Table10[category])</f>
        <v>Vascular Plant</v>
      </c>
      <c r="E21424" t="str">
        <f>_xlfn.XLOOKUP(Table9[[#This Row],[scientific_name]],Table10[scientific_name],Table10[common_names])</f>
        <v>Allegheny Early Buttercup, Allegheny Mountain Crowfoot</v>
      </c>
      <c r="F21424" t="str">
        <f>_xlfn.XLOOKUP(Table9[[#This Row],[scientific_name]],Table10[scientific_name],Table10[conservation_status])</f>
        <v>No Intervention</v>
      </c>
      <c r="G21424" t="b">
        <f>_xlfn.XLOOKUP(Table9[[#This Row],[scientific_name]],Table10[scientific_name],Table10[is_protected])</f>
        <v>0</v>
      </c>
      <c r="H21424" t="b">
        <f>_xlfn.XLOOKUP(Table9[[#This Row],[scientific_name]],Table10[scientific_name],Table10[is_sheep])</f>
        <v>0</v>
      </c>
    </row>
    <row r="21425" spans="1:8">
      <c r="A21425" t="s">
        <v>2910</v>
      </c>
      <c r="B21425" t="s">
        <v>9</v>
      </c>
      <c r="C21425">
        <v>90</v>
      </c>
      <c r="D21425" t="str">
        <f>_xlfn.XLOOKUP(Table9[[#This Row],[scientific_name]],Table10[scientific_name],Table10[category])</f>
        <v>Bird</v>
      </c>
      <c r="E21425" t="str">
        <f>_xlfn.XLOOKUP(Table9[[#This Row],[scientific_name]],Table10[scientific_name],Table10[common_names])</f>
        <v>Carolina Wren</v>
      </c>
      <c r="F21425" t="str">
        <f>_xlfn.XLOOKUP(Table9[[#This Row],[scientific_name]],Table10[scientific_name],Table10[conservation_status])</f>
        <v>No Intervention</v>
      </c>
      <c r="G21425" t="b">
        <f>_xlfn.XLOOKUP(Table9[[#This Row],[scientific_name]],Table10[scientific_name],Table10[is_protected])</f>
        <v>0</v>
      </c>
      <c r="H21425" t="b">
        <f>_xlfn.XLOOKUP(Table9[[#This Row],[scientific_name]],Table10[scientific_name],Table10[is_sheep])</f>
        <v>0</v>
      </c>
    </row>
    <row r="21426" spans="1:8">
      <c r="A21426" t="s">
        <v>5493</v>
      </c>
      <c r="B21426" t="s">
        <v>13</v>
      </c>
      <c r="C21426">
        <v>263</v>
      </c>
      <c r="D21426" t="str">
        <f>_xlfn.XLOOKUP(Table9[[#This Row],[scientific_name]],Table10[scientific_name],Table10[category])</f>
        <v>Vascular Plant</v>
      </c>
      <c r="E21426" t="str">
        <f>_xlfn.XLOOKUP(Table9[[#This Row],[scientific_name]],Table10[scientific_name],Table10[common_names])</f>
        <v>Menzies' Tansymustard</v>
      </c>
      <c r="F21426" t="str">
        <f>_xlfn.XLOOKUP(Table9[[#This Row],[scientific_name]],Table10[scientific_name],Table10[conservation_status])</f>
        <v>No Intervention</v>
      </c>
      <c r="G21426" t="b">
        <f>_xlfn.XLOOKUP(Table9[[#This Row],[scientific_name]],Table10[scientific_name],Table10[is_protected])</f>
        <v>0</v>
      </c>
      <c r="H21426" t="b">
        <f>_xlfn.XLOOKUP(Table9[[#This Row],[scientific_name]],Table10[scientific_name],Table10[is_sheep])</f>
        <v>0</v>
      </c>
    </row>
    <row r="21427" spans="1:8">
      <c r="A21427" t="s">
        <v>4787</v>
      </c>
      <c r="B21427" t="s">
        <v>13</v>
      </c>
      <c r="C21427">
        <v>276</v>
      </c>
      <c r="D21427" t="str">
        <f>_xlfn.XLOOKUP(Table9[[#This Row],[scientific_name]],Table10[scientific_name],Table10[category])</f>
        <v>Vascular Plant</v>
      </c>
      <c r="E21427" t="str">
        <f>_xlfn.XLOOKUP(Table9[[#This Row],[scientific_name]],Table10[scientific_name],Table10[common_names])</f>
        <v>Cumberland Azalea</v>
      </c>
      <c r="F21427" t="str">
        <f>_xlfn.XLOOKUP(Table9[[#This Row],[scientific_name]],Table10[scientific_name],Table10[conservation_status])</f>
        <v>No Intervention</v>
      </c>
      <c r="G21427" t="b">
        <f>_xlfn.XLOOKUP(Table9[[#This Row],[scientific_name]],Table10[scientific_name],Table10[is_protected])</f>
        <v>0</v>
      </c>
      <c r="H21427" t="b">
        <f>_xlfn.XLOOKUP(Table9[[#This Row],[scientific_name]],Table10[scientific_name],Table10[is_sheep])</f>
        <v>0</v>
      </c>
    </row>
    <row r="21428" spans="1:8">
      <c r="A21428" t="s">
        <v>4889</v>
      </c>
      <c r="B21428" t="s">
        <v>13</v>
      </c>
      <c r="C21428">
        <v>242</v>
      </c>
      <c r="D21428" t="str">
        <f>_xlfn.XLOOKUP(Table9[[#This Row],[scientific_name]],Table10[scientific_name],Table10[category])</f>
        <v>Vascular Plant</v>
      </c>
      <c r="E21428" t="str">
        <f>_xlfn.XLOOKUP(Table9[[#This Row],[scientific_name]],Table10[scientific_name],Table10[common_names])</f>
        <v>Blue Ash</v>
      </c>
      <c r="F21428" t="str">
        <f>_xlfn.XLOOKUP(Table9[[#This Row],[scientific_name]],Table10[scientific_name],Table10[conservation_status])</f>
        <v>No Intervention</v>
      </c>
      <c r="G21428" t="b">
        <f>_xlfn.XLOOKUP(Table9[[#This Row],[scientific_name]],Table10[scientific_name],Table10[is_protected])</f>
        <v>0</v>
      </c>
      <c r="H21428" t="b">
        <f>_xlfn.XLOOKUP(Table9[[#This Row],[scientific_name]],Table10[scientific_name],Table10[is_sheep])</f>
        <v>0</v>
      </c>
    </row>
    <row r="21429" spans="1:8">
      <c r="A21429" t="s">
        <v>489</v>
      </c>
      <c r="B21429" t="s">
        <v>4</v>
      </c>
      <c r="C21429">
        <v>91</v>
      </c>
      <c r="D21429" t="str">
        <f>_xlfn.XLOOKUP(Table9[[#This Row],[scientific_name]],Table10[scientific_name],Table10[category])</f>
        <v>Vascular Plant</v>
      </c>
      <c r="E21429" t="str">
        <f>_xlfn.XLOOKUP(Table9[[#This Row],[scientific_name]],Table10[scientific_name],Table10[common_names])</f>
        <v>Balm Of Gilead</v>
      </c>
      <c r="F21429" t="str">
        <f>_xlfn.XLOOKUP(Table9[[#This Row],[scientific_name]],Table10[scientific_name],Table10[conservation_status])</f>
        <v>No Intervention</v>
      </c>
      <c r="G21429" t="b">
        <f>_xlfn.XLOOKUP(Table9[[#This Row],[scientific_name]],Table10[scientific_name],Table10[is_protected])</f>
        <v>0</v>
      </c>
      <c r="H21429" t="b">
        <f>_xlfn.XLOOKUP(Table9[[#This Row],[scientific_name]],Table10[scientific_name],Table10[is_sheep])</f>
        <v>0</v>
      </c>
    </row>
    <row r="21430" spans="1:8">
      <c r="A21430" t="s">
        <v>5184</v>
      </c>
      <c r="B21430" t="s">
        <v>9</v>
      </c>
      <c r="C21430">
        <v>96</v>
      </c>
      <c r="D21430" t="str">
        <f>_xlfn.XLOOKUP(Table9[[#This Row],[scientific_name]],Table10[scientific_name],Table10[category])</f>
        <v>Bird</v>
      </c>
      <c r="E21430" t="str">
        <f>_xlfn.XLOOKUP(Table9[[#This Row],[scientific_name]],Table10[scientific_name],Table10[common_names])</f>
        <v>Song Sparrow</v>
      </c>
      <c r="F21430" t="str">
        <f>_xlfn.XLOOKUP(Table9[[#This Row],[scientific_name]],Table10[scientific_name],Table10[conservation_status])</f>
        <v>No Intervention</v>
      </c>
      <c r="G21430" t="b">
        <f>_xlfn.XLOOKUP(Table9[[#This Row],[scientific_name]],Table10[scientific_name],Table10[is_protected])</f>
        <v>0</v>
      </c>
      <c r="H21430" t="b">
        <f>_xlfn.XLOOKUP(Table9[[#This Row],[scientific_name]],Table10[scientific_name],Table10[is_sheep])</f>
        <v>0</v>
      </c>
    </row>
    <row r="21431" spans="1:8">
      <c r="A21431" t="s">
        <v>3550</v>
      </c>
      <c r="B21431" t="s">
        <v>9</v>
      </c>
      <c r="C21431">
        <v>102</v>
      </c>
      <c r="D21431" t="str">
        <f>_xlfn.XLOOKUP(Table9[[#This Row],[scientific_name]],Table10[scientific_name],Table10[category])</f>
        <v>Vascular Plant</v>
      </c>
      <c r="E21431" t="str">
        <f>_xlfn.XLOOKUP(Table9[[#This Row],[scientific_name]],Table10[scientific_name],Table10[common_names])</f>
        <v>Wild Yam</v>
      </c>
      <c r="F21431" t="str">
        <f>_xlfn.XLOOKUP(Table9[[#This Row],[scientific_name]],Table10[scientific_name],Table10[conservation_status])</f>
        <v>No Intervention</v>
      </c>
      <c r="G21431" t="b">
        <f>_xlfn.XLOOKUP(Table9[[#This Row],[scientific_name]],Table10[scientific_name],Table10[is_protected])</f>
        <v>0</v>
      </c>
      <c r="H21431" t="b">
        <f>_xlfn.XLOOKUP(Table9[[#This Row],[scientific_name]],Table10[scientific_name],Table10[is_sheep])</f>
        <v>0</v>
      </c>
    </row>
    <row r="21432" spans="1:8">
      <c r="A21432" t="s">
        <v>5325</v>
      </c>
      <c r="B21432" t="s">
        <v>9</v>
      </c>
      <c r="C21432">
        <v>95</v>
      </c>
      <c r="D21432" t="str">
        <f>_xlfn.XLOOKUP(Table9[[#This Row],[scientific_name]],Table10[scientific_name],Table10[category])</f>
        <v>Vascular Plant</v>
      </c>
      <c r="E21432" t="str">
        <f>_xlfn.XLOOKUP(Table9[[#This Row],[scientific_name]],Table10[scientific_name],Table10[common_names])</f>
        <v>Bridges' Catchfly</v>
      </c>
      <c r="F21432" t="str">
        <f>_xlfn.XLOOKUP(Table9[[#This Row],[scientific_name]],Table10[scientific_name],Table10[conservation_status])</f>
        <v>No Intervention</v>
      </c>
      <c r="G21432" t="b">
        <f>_xlfn.XLOOKUP(Table9[[#This Row],[scientific_name]],Table10[scientific_name],Table10[is_protected])</f>
        <v>0</v>
      </c>
      <c r="H21432" t="b">
        <f>_xlfn.XLOOKUP(Table9[[#This Row],[scientific_name]],Table10[scientific_name],Table10[is_sheep])</f>
        <v>0</v>
      </c>
    </row>
    <row r="21433" spans="1:8">
      <c r="A21433" t="s">
        <v>4989</v>
      </c>
      <c r="B21433" t="s">
        <v>9</v>
      </c>
      <c r="C21433">
        <v>87</v>
      </c>
      <c r="D21433" t="str">
        <f>_xlfn.XLOOKUP(Table9[[#This Row],[scientific_name]],Table10[scientific_name],Table10[category])</f>
        <v>Vascular Plant</v>
      </c>
      <c r="E21433" t="str">
        <f>_xlfn.XLOOKUP(Table9[[#This Row],[scientific_name]],Table10[scientific_name],Table10[common_names])</f>
        <v>Kotzebue's Grass Of Parnassus, Kotzebue's Grass-Of-Parnassus</v>
      </c>
      <c r="F21433" t="str">
        <f>_xlfn.XLOOKUP(Table9[[#This Row],[scientific_name]],Table10[scientific_name],Table10[conservation_status])</f>
        <v>No Intervention</v>
      </c>
      <c r="G21433" t="b">
        <f>_xlfn.XLOOKUP(Table9[[#This Row],[scientific_name]],Table10[scientific_name],Table10[is_protected])</f>
        <v>0</v>
      </c>
      <c r="H21433" t="b">
        <f>_xlfn.XLOOKUP(Table9[[#This Row],[scientific_name]],Table10[scientific_name],Table10[is_sheep])</f>
        <v>0</v>
      </c>
    </row>
    <row r="21434" spans="1:8">
      <c r="A21434" t="s">
        <v>5420</v>
      </c>
      <c r="B21434" t="s">
        <v>7</v>
      </c>
      <c r="C21434">
        <v>178</v>
      </c>
      <c r="D21434" t="str">
        <f>_xlfn.XLOOKUP(Table9[[#This Row],[scientific_name]],Table10[scientific_name],Table10[category])</f>
        <v>Vascular Plant</v>
      </c>
      <c r="E21434" t="str">
        <f>_xlfn.XLOOKUP(Table9[[#This Row],[scientific_name]],Table10[scientific_name],Table10[common_names])</f>
        <v>Rock Polypody</v>
      </c>
      <c r="F21434" t="str">
        <f>_xlfn.XLOOKUP(Table9[[#This Row],[scientific_name]],Table10[scientific_name],Table10[conservation_status])</f>
        <v>No Intervention</v>
      </c>
      <c r="G21434" t="b">
        <f>_xlfn.XLOOKUP(Table9[[#This Row],[scientific_name]],Table10[scientific_name],Table10[is_protected])</f>
        <v>0</v>
      </c>
      <c r="H21434" t="b">
        <f>_xlfn.XLOOKUP(Table9[[#This Row],[scientific_name]],Table10[scientific_name],Table10[is_sheep])</f>
        <v>0</v>
      </c>
    </row>
    <row r="21435" spans="1:8">
      <c r="A21435" t="s">
        <v>5361</v>
      </c>
      <c r="B21435" t="s">
        <v>4</v>
      </c>
      <c r="C21435">
        <v>81</v>
      </c>
      <c r="D21435" t="str">
        <f>_xlfn.XLOOKUP(Table9[[#This Row],[scientific_name]],Table10[scientific_name],Table10[category])</f>
        <v>Nonvascular Plant</v>
      </c>
      <c r="E21435" t="str">
        <f>_xlfn.XLOOKUP(Table9[[#This Row],[scientific_name]],Table10[scientific_name],Table10[common_names])</f>
        <v>Ditrichum Moss</v>
      </c>
      <c r="F21435" t="str">
        <f>_xlfn.XLOOKUP(Table9[[#This Row],[scientific_name]],Table10[scientific_name],Table10[conservation_status])</f>
        <v>No Intervention</v>
      </c>
      <c r="G21435" t="b">
        <f>_xlfn.XLOOKUP(Table9[[#This Row],[scientific_name]],Table10[scientific_name],Table10[is_protected])</f>
        <v>0</v>
      </c>
      <c r="H21435" t="b">
        <f>_xlfn.XLOOKUP(Table9[[#This Row],[scientific_name]],Table10[scientific_name],Table10[is_sheep])</f>
        <v>0</v>
      </c>
    </row>
    <row r="21436" spans="1:8">
      <c r="A21436" t="s">
        <v>3734</v>
      </c>
      <c r="B21436" t="s">
        <v>9</v>
      </c>
      <c r="C21436">
        <v>85</v>
      </c>
      <c r="D21436" t="str">
        <f>_xlfn.XLOOKUP(Table9[[#This Row],[scientific_name]],Table10[scientific_name],Table10[category])</f>
        <v>Vascular Plant</v>
      </c>
      <c r="E21436" t="str">
        <f>_xlfn.XLOOKUP(Table9[[#This Row],[scientific_name]],Table10[scientific_name],Table10[common_names])</f>
        <v>Green Sedge, Little Green Sedge</v>
      </c>
      <c r="F21436" t="str">
        <f>_xlfn.XLOOKUP(Table9[[#This Row],[scientific_name]],Table10[scientific_name],Table10[conservation_status])</f>
        <v>No Intervention</v>
      </c>
      <c r="G21436" t="b">
        <f>_xlfn.XLOOKUP(Table9[[#This Row],[scientific_name]],Table10[scientific_name],Table10[is_protected])</f>
        <v>0</v>
      </c>
      <c r="H21436" t="b">
        <f>_xlfn.XLOOKUP(Table9[[#This Row],[scientific_name]],Table10[scientific_name],Table10[is_sheep])</f>
        <v>0</v>
      </c>
    </row>
    <row r="21437" spans="1:8">
      <c r="A21437" t="s">
        <v>4073</v>
      </c>
      <c r="B21437" t="s">
        <v>9</v>
      </c>
      <c r="C21437">
        <v>121</v>
      </c>
      <c r="D21437" t="str">
        <f>_xlfn.XLOOKUP(Table9[[#This Row],[scientific_name]],Table10[scientific_name],Table10[category])</f>
        <v>Mammal</v>
      </c>
      <c r="E21437" t="str">
        <f>_xlfn.XLOOKUP(Table9[[#This Row],[scientific_name]],Table10[scientific_name],Table10[common_names])</f>
        <v>Bison, Buffalo</v>
      </c>
      <c r="F21437" t="str">
        <f>_xlfn.XLOOKUP(Table9[[#This Row],[scientific_name]],Table10[scientific_name],Table10[conservation_status])</f>
        <v>No Intervention</v>
      </c>
      <c r="G21437" t="b">
        <f>_xlfn.XLOOKUP(Table9[[#This Row],[scientific_name]],Table10[scientific_name],Table10[is_protected])</f>
        <v>0</v>
      </c>
      <c r="H21437" t="b">
        <f>_xlfn.XLOOKUP(Table9[[#This Row],[scientific_name]],Table10[scientific_name],Table10[is_sheep])</f>
        <v>0</v>
      </c>
    </row>
    <row r="21438" spans="1:8">
      <c r="A21438" t="s">
        <v>1390</v>
      </c>
      <c r="B21438" t="s">
        <v>9</v>
      </c>
      <c r="C21438">
        <v>90</v>
      </c>
      <c r="D21438" t="str">
        <f>_xlfn.XLOOKUP(Table9[[#This Row],[scientific_name]],Table10[scientific_name],Table10[category])</f>
        <v>Vascular Plant</v>
      </c>
      <c r="E21438" t="str">
        <f>_xlfn.XLOOKUP(Table9[[#This Row],[scientific_name]],Table10[scientific_name],Table10[common_names])</f>
        <v>Roan's Goldenrod, Tennessee Golden-Rod</v>
      </c>
      <c r="F21438" t="str">
        <f>_xlfn.XLOOKUP(Table9[[#This Row],[scientific_name]],Table10[scientific_name],Table10[conservation_status])</f>
        <v>No Intervention</v>
      </c>
      <c r="G21438" t="b">
        <f>_xlfn.XLOOKUP(Table9[[#This Row],[scientific_name]],Table10[scientific_name],Table10[is_protected])</f>
        <v>0</v>
      </c>
      <c r="H21438" t="b">
        <f>_xlfn.XLOOKUP(Table9[[#This Row],[scientific_name]],Table10[scientific_name],Table10[is_sheep])</f>
        <v>0</v>
      </c>
    </row>
    <row r="21439" spans="1:8">
      <c r="A21439" t="s">
        <v>5223</v>
      </c>
      <c r="B21439" t="s">
        <v>4</v>
      </c>
      <c r="C21439">
        <v>72</v>
      </c>
      <c r="D21439" t="str">
        <f>_xlfn.XLOOKUP(Table9[[#This Row],[scientific_name]],Table10[scientific_name],Table10[category])</f>
        <v>Vascular Plant</v>
      </c>
      <c r="E21439" t="str">
        <f>_xlfn.XLOOKUP(Table9[[#This Row],[scientific_name]],Table10[scientific_name],Table10[common_names])</f>
        <v>Sulphur Cosmos</v>
      </c>
      <c r="F21439" t="str">
        <f>_xlfn.XLOOKUP(Table9[[#This Row],[scientific_name]],Table10[scientific_name],Table10[conservation_status])</f>
        <v>No Intervention</v>
      </c>
      <c r="G21439" t="b">
        <f>_xlfn.XLOOKUP(Table9[[#This Row],[scientific_name]],Table10[scientific_name],Table10[is_protected])</f>
        <v>0</v>
      </c>
      <c r="H21439" t="b">
        <f>_xlfn.XLOOKUP(Table9[[#This Row],[scientific_name]],Table10[scientific_name],Table10[is_sheep])</f>
        <v>0</v>
      </c>
    </row>
    <row r="21440" spans="1:8">
      <c r="A21440" t="s">
        <v>3499</v>
      </c>
      <c r="B21440" t="s">
        <v>13</v>
      </c>
      <c r="C21440">
        <v>287</v>
      </c>
      <c r="D21440" t="str">
        <f>_xlfn.XLOOKUP(Table9[[#This Row],[scientific_name]],Table10[scientific_name],Table10[category])</f>
        <v>Vascular Plant</v>
      </c>
      <c r="E21440" t="str">
        <f>_xlfn.XLOOKUP(Table9[[#This Row],[scientific_name]],Table10[scientific_name],Table10[common_names])</f>
        <v>Small Penstemon</v>
      </c>
      <c r="F21440" t="str">
        <f>_xlfn.XLOOKUP(Table9[[#This Row],[scientific_name]],Table10[scientific_name],Table10[conservation_status])</f>
        <v>No Intervention</v>
      </c>
      <c r="G21440" t="b">
        <f>_xlfn.XLOOKUP(Table9[[#This Row],[scientific_name]],Table10[scientific_name],Table10[is_protected])</f>
        <v>0</v>
      </c>
      <c r="H21440" t="b">
        <f>_xlfn.XLOOKUP(Table9[[#This Row],[scientific_name]],Table10[scientific_name],Table10[is_sheep])</f>
        <v>0</v>
      </c>
    </row>
    <row r="21441" spans="1:8">
      <c r="A21441" t="s">
        <v>1766</v>
      </c>
      <c r="B21441" t="s">
        <v>4</v>
      </c>
      <c r="C21441">
        <v>62</v>
      </c>
      <c r="D21441" t="str">
        <f>_xlfn.XLOOKUP(Table9[[#This Row],[scientific_name]],Table10[scientific_name],Table10[category])</f>
        <v>Vascular Plant</v>
      </c>
      <c r="E21441" t="str">
        <f>_xlfn.XLOOKUP(Table9[[#This Row],[scientific_name]],Table10[scientific_name],Table10[common_names])</f>
        <v>Malta Starthistle, Maltese Star Thistle, Maltese Star-Thistle, Napa Thistle, Spotted Knapweed, Tocalote</v>
      </c>
      <c r="F21441" t="str">
        <f>_xlfn.XLOOKUP(Table9[[#This Row],[scientific_name]],Table10[scientific_name],Table10[conservation_status])</f>
        <v>No Intervention</v>
      </c>
      <c r="G21441" t="b">
        <f>_xlfn.XLOOKUP(Table9[[#This Row],[scientific_name]],Table10[scientific_name],Table10[is_protected])</f>
        <v>0</v>
      </c>
      <c r="H21441" t="b">
        <f>_xlfn.XLOOKUP(Table9[[#This Row],[scientific_name]],Table10[scientific_name],Table10[is_sheep])</f>
        <v>0</v>
      </c>
    </row>
    <row r="21442" spans="1:8">
      <c r="A21442" t="s">
        <v>108</v>
      </c>
      <c r="B21442" t="s">
        <v>7</v>
      </c>
      <c r="C21442">
        <v>141</v>
      </c>
      <c r="D21442" t="str">
        <f>_xlfn.XLOOKUP(Table9[[#This Row],[scientific_name]],Table10[scientific_name],Table10[category])</f>
        <v>Nonvascular Plant</v>
      </c>
      <c r="E21442" t="str">
        <f>_xlfn.XLOOKUP(Table9[[#This Row],[scientific_name]],Table10[scientific_name],Table10[common_names])</f>
        <v>Sphagnum</v>
      </c>
      <c r="F21442" t="str">
        <f>_xlfn.XLOOKUP(Table9[[#This Row],[scientific_name]],Table10[scientific_name],Table10[conservation_status])</f>
        <v>No Intervention</v>
      </c>
      <c r="G21442" t="b">
        <f>_xlfn.XLOOKUP(Table9[[#This Row],[scientific_name]],Table10[scientific_name],Table10[is_protected])</f>
        <v>0</v>
      </c>
      <c r="H21442" t="b">
        <f>_xlfn.XLOOKUP(Table9[[#This Row],[scientific_name]],Table10[scientific_name],Table10[is_sheep])</f>
        <v>0</v>
      </c>
    </row>
    <row r="21443" spans="1:8">
      <c r="A21443" t="s">
        <v>2103</v>
      </c>
      <c r="B21443" t="s">
        <v>7</v>
      </c>
      <c r="C21443">
        <v>167</v>
      </c>
      <c r="D21443" t="str">
        <f>_xlfn.XLOOKUP(Table9[[#This Row],[scientific_name]],Table10[scientific_name],Table10[category])</f>
        <v>Vascular Plant</v>
      </c>
      <c r="E21443" t="str">
        <f>_xlfn.XLOOKUP(Table9[[#This Row],[scientific_name]],Table10[scientific_name],Table10[common_names])</f>
        <v>Mt. Hood Pussypaws, Umbellate Pussypaws</v>
      </c>
      <c r="F21443" t="str">
        <f>_xlfn.XLOOKUP(Table9[[#This Row],[scientific_name]],Table10[scientific_name],Table10[conservation_status])</f>
        <v>No Intervention</v>
      </c>
      <c r="G21443" t="b">
        <f>_xlfn.XLOOKUP(Table9[[#This Row],[scientific_name]],Table10[scientific_name],Table10[is_protected])</f>
        <v>0</v>
      </c>
      <c r="H21443" t="b">
        <f>_xlfn.XLOOKUP(Table9[[#This Row],[scientific_name]],Table10[scientific_name],Table10[is_sheep])</f>
        <v>0</v>
      </c>
    </row>
    <row r="21444" spans="1:8">
      <c r="A21444" t="s">
        <v>799</v>
      </c>
      <c r="B21444" t="s">
        <v>7</v>
      </c>
      <c r="C21444">
        <v>157</v>
      </c>
      <c r="D21444" t="str">
        <f>_xlfn.XLOOKUP(Table9[[#This Row],[scientific_name]],Table10[scientific_name],Table10[category])</f>
        <v>Mammal</v>
      </c>
      <c r="E21444" t="str">
        <f>_xlfn.XLOOKUP(Table9[[#This Row],[scientific_name]],Table10[scientific_name],Table10[common_names])</f>
        <v>Brush Deermouse, Brush Mouse</v>
      </c>
      <c r="F21444" t="str">
        <f>_xlfn.XLOOKUP(Table9[[#This Row],[scientific_name]],Table10[scientific_name],Table10[conservation_status])</f>
        <v>No Intervention</v>
      </c>
      <c r="G21444" t="b">
        <f>_xlfn.XLOOKUP(Table9[[#This Row],[scientific_name]],Table10[scientific_name],Table10[is_protected])</f>
        <v>0</v>
      </c>
      <c r="H21444" t="b">
        <f>_xlfn.XLOOKUP(Table9[[#This Row],[scientific_name]],Table10[scientific_name],Table10[is_sheep])</f>
        <v>0</v>
      </c>
    </row>
    <row r="21445" spans="1:8">
      <c r="A21445" t="s">
        <v>3282</v>
      </c>
      <c r="B21445" t="s">
        <v>13</v>
      </c>
      <c r="C21445">
        <v>237</v>
      </c>
      <c r="D21445" t="str">
        <f>_xlfn.XLOOKUP(Table9[[#This Row],[scientific_name]],Table10[scientific_name],Table10[category])</f>
        <v>Bird</v>
      </c>
      <c r="E21445" t="str">
        <f>_xlfn.XLOOKUP(Table9[[#This Row],[scientific_name]],Table10[scientific_name],Table10[common_names])</f>
        <v>Bullock's Oriole</v>
      </c>
      <c r="F21445" t="str">
        <f>_xlfn.XLOOKUP(Table9[[#This Row],[scientific_name]],Table10[scientific_name],Table10[conservation_status])</f>
        <v>No Intervention</v>
      </c>
      <c r="G21445" t="b">
        <f>_xlfn.XLOOKUP(Table9[[#This Row],[scientific_name]],Table10[scientific_name],Table10[is_protected])</f>
        <v>0</v>
      </c>
      <c r="H21445" t="b">
        <f>_xlfn.XLOOKUP(Table9[[#This Row],[scientific_name]],Table10[scientific_name],Table10[is_sheep])</f>
        <v>0</v>
      </c>
    </row>
    <row r="21446" spans="1:8">
      <c r="A21446" t="s">
        <v>3805</v>
      </c>
      <c r="B21446" t="s">
        <v>13</v>
      </c>
      <c r="C21446">
        <v>272</v>
      </c>
      <c r="D21446" t="str">
        <f>_xlfn.XLOOKUP(Table9[[#This Row],[scientific_name]],Table10[scientific_name],Table10[category])</f>
        <v>Vascular Plant</v>
      </c>
      <c r="E21446" t="str">
        <f>_xlfn.XLOOKUP(Table9[[#This Row],[scientific_name]],Table10[scientific_name],Table10[common_names])</f>
        <v>Softbush-Pea</v>
      </c>
      <c r="F21446" t="str">
        <f>_xlfn.XLOOKUP(Table9[[#This Row],[scientific_name]],Table10[scientific_name],Table10[conservation_status])</f>
        <v>No Intervention</v>
      </c>
      <c r="G21446" t="b">
        <f>_xlfn.XLOOKUP(Table9[[#This Row],[scientific_name]],Table10[scientific_name],Table10[is_protected])</f>
        <v>0</v>
      </c>
      <c r="H21446" t="b">
        <f>_xlfn.XLOOKUP(Table9[[#This Row],[scientific_name]],Table10[scientific_name],Table10[is_sheep])</f>
        <v>0</v>
      </c>
    </row>
    <row r="21447" spans="1:8">
      <c r="A21447" t="s">
        <v>3143</v>
      </c>
      <c r="B21447" t="s">
        <v>7</v>
      </c>
      <c r="C21447">
        <v>167</v>
      </c>
      <c r="D21447" t="str">
        <f>_xlfn.XLOOKUP(Table9[[#This Row],[scientific_name]],Table10[scientific_name],Table10[category])</f>
        <v>Vascular Plant</v>
      </c>
      <c r="E21447" t="str">
        <f>_xlfn.XLOOKUP(Table9[[#This Row],[scientific_name]],Table10[scientific_name],Table10[common_names])</f>
        <v>Longleaf Pondweed</v>
      </c>
      <c r="F21447" t="str">
        <f>_xlfn.XLOOKUP(Table9[[#This Row],[scientific_name]],Table10[scientific_name],Table10[conservation_status])</f>
        <v>No Intervention</v>
      </c>
      <c r="G21447" t="b">
        <f>_xlfn.XLOOKUP(Table9[[#This Row],[scientific_name]],Table10[scientific_name],Table10[is_protected])</f>
        <v>0</v>
      </c>
      <c r="H21447" t="b">
        <f>_xlfn.XLOOKUP(Table9[[#This Row],[scientific_name]],Table10[scientific_name],Table10[is_sheep])</f>
        <v>0</v>
      </c>
    </row>
    <row r="21448" spans="1:8">
      <c r="A21448" t="s">
        <v>4155</v>
      </c>
      <c r="B21448" t="s">
        <v>7</v>
      </c>
      <c r="C21448">
        <v>140</v>
      </c>
      <c r="D21448" t="str">
        <f>_xlfn.XLOOKUP(Table9[[#This Row],[scientific_name]],Table10[scientific_name],Table10[category])</f>
        <v>Vascular Plant</v>
      </c>
      <c r="E21448" t="str">
        <f>_xlfn.XLOOKUP(Table9[[#This Row],[scientific_name]],Table10[scientific_name],Table10[common_names])</f>
        <v>Hierba De Chivo, Old-Man's-Beard, Virgins Bower, Virginsbower, Virgin's-Bower, Western White Clematis</v>
      </c>
      <c r="F21448" t="str">
        <f>_xlfn.XLOOKUP(Table9[[#This Row],[scientific_name]],Table10[scientific_name],Table10[conservation_status])</f>
        <v>No Intervention</v>
      </c>
      <c r="G21448" t="b">
        <f>_xlfn.XLOOKUP(Table9[[#This Row],[scientific_name]],Table10[scientific_name],Table10[is_protected])</f>
        <v>0</v>
      </c>
      <c r="H21448" t="b">
        <f>_xlfn.XLOOKUP(Table9[[#This Row],[scientific_name]],Table10[scientific_name],Table10[is_sheep])</f>
        <v>0</v>
      </c>
    </row>
    <row r="21449" spans="1:8">
      <c r="A21449" t="s">
        <v>1965</v>
      </c>
      <c r="B21449" t="s">
        <v>4</v>
      </c>
      <c r="C21449">
        <v>80</v>
      </c>
      <c r="D21449" t="str">
        <f>_xlfn.XLOOKUP(Table9[[#This Row],[scientific_name]],Table10[scientific_name],Table10[category])</f>
        <v>Nonvascular Plant</v>
      </c>
      <c r="E21449" t="str">
        <f>_xlfn.XLOOKUP(Table9[[#This Row],[scientific_name]],Table10[scientific_name],Table10[common_names])</f>
        <v>Recurved Small Limestone Moss</v>
      </c>
      <c r="F21449" t="str">
        <f>_xlfn.XLOOKUP(Table9[[#This Row],[scientific_name]],Table10[scientific_name],Table10[conservation_status])</f>
        <v>No Intervention</v>
      </c>
      <c r="G21449" t="b">
        <f>_xlfn.XLOOKUP(Table9[[#This Row],[scientific_name]],Table10[scientific_name],Table10[is_protected])</f>
        <v>0</v>
      </c>
      <c r="H21449" t="b">
        <f>_xlfn.XLOOKUP(Table9[[#This Row],[scientific_name]],Table10[scientific_name],Table10[is_sheep])</f>
        <v>0</v>
      </c>
    </row>
    <row r="21450" spans="1:8">
      <c r="A21450" t="s">
        <v>2364</v>
      </c>
      <c r="B21450" t="s">
        <v>13</v>
      </c>
      <c r="C21450">
        <v>222</v>
      </c>
      <c r="D21450" t="str">
        <f>_xlfn.XLOOKUP(Table9[[#This Row],[scientific_name]],Table10[scientific_name],Table10[category])</f>
        <v>Fish</v>
      </c>
      <c r="E21450" t="str">
        <f>_xlfn.XLOOKUP(Table9[[#This Row],[scientific_name]],Table10[scientific_name],Table10[common_names])</f>
        <v>Orangespotted Sunfish</v>
      </c>
      <c r="F21450" t="str">
        <f>_xlfn.XLOOKUP(Table9[[#This Row],[scientific_name]],Table10[scientific_name],Table10[conservation_status])</f>
        <v>No Intervention</v>
      </c>
      <c r="G21450" t="b">
        <f>_xlfn.XLOOKUP(Table9[[#This Row],[scientific_name]],Table10[scientific_name],Table10[is_protected])</f>
        <v>0</v>
      </c>
      <c r="H21450" t="b">
        <f>_xlfn.XLOOKUP(Table9[[#This Row],[scientific_name]],Table10[scientific_name],Table10[is_sheep])</f>
        <v>0</v>
      </c>
    </row>
    <row r="21451" spans="1:8">
      <c r="A21451" t="s">
        <v>1505</v>
      </c>
      <c r="B21451" t="s">
        <v>4</v>
      </c>
      <c r="C21451">
        <v>58</v>
      </c>
      <c r="D21451" t="str">
        <f>_xlfn.XLOOKUP(Table9[[#This Row],[scientific_name]],Table10[scientific_name],Table10[category])</f>
        <v>Vascular Plant</v>
      </c>
      <c r="E21451" t="str">
        <f>_xlfn.XLOOKUP(Table9[[#This Row],[scientific_name]],Table10[scientific_name],Table10[common_names])</f>
        <v>Castorbean</v>
      </c>
      <c r="F21451" t="str">
        <f>_xlfn.XLOOKUP(Table9[[#This Row],[scientific_name]],Table10[scientific_name],Table10[conservation_status])</f>
        <v>No Intervention</v>
      </c>
      <c r="G21451" t="b">
        <f>_xlfn.XLOOKUP(Table9[[#This Row],[scientific_name]],Table10[scientific_name],Table10[is_protected])</f>
        <v>0</v>
      </c>
      <c r="H21451" t="b">
        <f>_xlfn.XLOOKUP(Table9[[#This Row],[scientific_name]],Table10[scientific_name],Table10[is_sheep])</f>
        <v>0</v>
      </c>
    </row>
    <row r="21452" spans="1:8">
      <c r="A21452" t="s">
        <v>1777</v>
      </c>
      <c r="B21452" t="s">
        <v>9</v>
      </c>
      <c r="C21452">
        <v>95</v>
      </c>
      <c r="D21452" t="str">
        <f>_xlfn.XLOOKUP(Table9[[#This Row],[scientific_name]],Table10[scientific_name],Table10[category])</f>
        <v>Bird</v>
      </c>
      <c r="E21452" t="str">
        <f>_xlfn.XLOOKUP(Table9[[#This Row],[scientific_name]],Table10[scientific_name],Table10[common_names])</f>
        <v>Dickcissel</v>
      </c>
      <c r="F21452" t="str">
        <f>_xlfn.XLOOKUP(Table9[[#This Row],[scientific_name]],Table10[scientific_name],Table10[conservation_status])</f>
        <v>No Intervention</v>
      </c>
      <c r="G21452" t="b">
        <f>_xlfn.XLOOKUP(Table9[[#This Row],[scientific_name]],Table10[scientific_name],Table10[is_protected])</f>
        <v>0</v>
      </c>
      <c r="H21452" t="b">
        <f>_xlfn.XLOOKUP(Table9[[#This Row],[scientific_name]],Table10[scientific_name],Table10[is_sheep])</f>
        <v>0</v>
      </c>
    </row>
    <row r="21453" spans="1:8">
      <c r="A21453" t="s">
        <v>5461</v>
      </c>
      <c r="B21453" t="s">
        <v>13</v>
      </c>
      <c r="C21453">
        <v>254</v>
      </c>
      <c r="D21453" t="str">
        <f>_xlfn.XLOOKUP(Table9[[#This Row],[scientific_name]],Table10[scientific_name],Table10[category])</f>
        <v>Nonvascular Plant</v>
      </c>
      <c r="E21453" t="str">
        <f>_xlfn.XLOOKUP(Table9[[#This Row],[scientific_name]],Table10[scientific_name],Table10[common_names])</f>
        <v>Polytrichum Moss</v>
      </c>
      <c r="F21453" t="str">
        <f>_xlfn.XLOOKUP(Table9[[#This Row],[scientific_name]],Table10[scientific_name],Table10[conservation_status])</f>
        <v>No Intervention</v>
      </c>
      <c r="G21453" t="b">
        <f>_xlfn.XLOOKUP(Table9[[#This Row],[scientific_name]],Table10[scientific_name],Table10[is_protected])</f>
        <v>0</v>
      </c>
      <c r="H21453" t="b">
        <f>_xlfn.XLOOKUP(Table9[[#This Row],[scientific_name]],Table10[scientific_name],Table10[is_sheep])</f>
        <v>0</v>
      </c>
    </row>
    <row r="21454" spans="1:8">
      <c r="A21454" t="s">
        <v>4614</v>
      </c>
      <c r="B21454" t="s">
        <v>4</v>
      </c>
      <c r="C21454">
        <v>23</v>
      </c>
      <c r="D21454" t="str">
        <f>_xlfn.XLOOKUP(Table9[[#This Row],[scientific_name]],Table10[scientific_name],Table10[category])</f>
        <v>Vascular Plant</v>
      </c>
      <c r="E21454" t="str">
        <f>_xlfn.XLOOKUP(Table9[[#This Row],[scientific_name]],Table10[scientific_name],Table10[common_names])</f>
        <v>Lanceleaf Grapefern</v>
      </c>
      <c r="F21454" t="str">
        <f>_xlfn.XLOOKUP(Table9[[#This Row],[scientific_name]],Table10[scientific_name],Table10[conservation_status])</f>
        <v>No Intervention</v>
      </c>
      <c r="G21454" t="b">
        <f>_xlfn.XLOOKUP(Table9[[#This Row],[scientific_name]],Table10[scientific_name],Table10[is_protected])</f>
        <v>0</v>
      </c>
      <c r="H21454" t="b">
        <f>_xlfn.XLOOKUP(Table9[[#This Row],[scientific_name]],Table10[scientific_name],Table10[is_sheep])</f>
        <v>0</v>
      </c>
    </row>
    <row r="21455" spans="1:8">
      <c r="A21455" t="s">
        <v>5140</v>
      </c>
      <c r="B21455" t="s">
        <v>4</v>
      </c>
      <c r="C21455">
        <v>76</v>
      </c>
      <c r="D21455" t="str">
        <f>_xlfn.XLOOKUP(Table9[[#This Row],[scientific_name]],Table10[scientific_name],Table10[category])</f>
        <v>Vascular Plant</v>
      </c>
      <c r="E21455" t="str">
        <f>_xlfn.XLOOKUP(Table9[[#This Row],[scientific_name]],Table10[scientific_name],Table10[common_names])</f>
        <v>Camphorweed, Marsh Fleabane</v>
      </c>
      <c r="F21455" t="str">
        <f>_xlfn.XLOOKUP(Table9[[#This Row],[scientific_name]],Table10[scientific_name],Table10[conservation_status])</f>
        <v>No Intervention</v>
      </c>
      <c r="G21455" t="b">
        <f>_xlfn.XLOOKUP(Table9[[#This Row],[scientific_name]],Table10[scientific_name],Table10[is_protected])</f>
        <v>0</v>
      </c>
      <c r="H21455" t="b">
        <f>_xlfn.XLOOKUP(Table9[[#This Row],[scientific_name]],Table10[scientific_name],Table10[is_sheep])</f>
        <v>0</v>
      </c>
    </row>
    <row r="21456" spans="1:8">
      <c r="A21456" t="s">
        <v>36</v>
      </c>
      <c r="B21456" t="s">
        <v>13</v>
      </c>
      <c r="C21456">
        <v>236</v>
      </c>
      <c r="D21456" t="str">
        <f>_xlfn.XLOOKUP(Table9[[#This Row],[scientific_name]],Table10[scientific_name],Table10[category])</f>
        <v>Amphibian</v>
      </c>
      <c r="E21456" t="str">
        <f>_xlfn.XLOOKUP(Table9[[#This Row],[scientific_name]],Table10[scientific_name],Table10[common_names])</f>
        <v>Eastern Spadefoot</v>
      </c>
      <c r="F21456" t="str">
        <f>_xlfn.XLOOKUP(Table9[[#This Row],[scientific_name]],Table10[scientific_name],Table10[conservation_status])</f>
        <v>No Intervention</v>
      </c>
      <c r="G21456" t="b">
        <f>_xlfn.XLOOKUP(Table9[[#This Row],[scientific_name]],Table10[scientific_name],Table10[is_protected])</f>
        <v>0</v>
      </c>
      <c r="H21456" t="b">
        <f>_xlfn.XLOOKUP(Table9[[#This Row],[scientific_name]],Table10[scientific_name],Table10[is_sheep])</f>
        <v>0</v>
      </c>
    </row>
    <row r="21457" spans="1:8">
      <c r="A21457" t="s">
        <v>368</v>
      </c>
      <c r="B21457" t="s">
        <v>13</v>
      </c>
      <c r="C21457">
        <v>264</v>
      </c>
      <c r="D21457" t="str">
        <f>_xlfn.XLOOKUP(Table9[[#This Row],[scientific_name]],Table10[scientific_name],Table10[category])</f>
        <v>Vascular Plant</v>
      </c>
      <c r="E21457" t="str">
        <f>_xlfn.XLOOKUP(Table9[[#This Row],[scientific_name]],Table10[scientific_name],Table10[common_names])</f>
        <v>Common Mugwort, Common Wormwood</v>
      </c>
      <c r="F21457" t="str">
        <f>_xlfn.XLOOKUP(Table9[[#This Row],[scientific_name]],Table10[scientific_name],Table10[conservation_status])</f>
        <v>No Intervention</v>
      </c>
      <c r="G21457" t="b">
        <f>_xlfn.XLOOKUP(Table9[[#This Row],[scientific_name]],Table10[scientific_name],Table10[is_protected])</f>
        <v>0</v>
      </c>
      <c r="H21457" t="b">
        <f>_xlfn.XLOOKUP(Table9[[#This Row],[scientific_name]],Table10[scientific_name],Table10[is_sheep])</f>
        <v>0</v>
      </c>
    </row>
    <row r="21458" spans="1:8">
      <c r="A21458" t="s">
        <v>310</v>
      </c>
      <c r="B21458" t="s">
        <v>9</v>
      </c>
      <c r="C21458">
        <v>95</v>
      </c>
      <c r="D21458" t="str">
        <f>_xlfn.XLOOKUP(Table9[[#This Row],[scientific_name]],Table10[scientific_name],Table10[category])</f>
        <v>Vascular Plant</v>
      </c>
      <c r="E21458" t="str">
        <f>_xlfn.XLOOKUP(Table9[[#This Row],[scientific_name]],Table10[scientific_name],Table10[common_names])</f>
        <v>Bearberry Honeysuckle, Twinberry Honeysuckle</v>
      </c>
      <c r="F21458" t="str">
        <f>_xlfn.XLOOKUP(Table9[[#This Row],[scientific_name]],Table10[scientific_name],Table10[conservation_status])</f>
        <v>No Intervention</v>
      </c>
      <c r="G21458" t="b">
        <f>_xlfn.XLOOKUP(Table9[[#This Row],[scientific_name]],Table10[scientific_name],Table10[is_protected])</f>
        <v>0</v>
      </c>
      <c r="H21458" t="b">
        <f>_xlfn.XLOOKUP(Table9[[#This Row],[scientific_name]],Table10[scientific_name],Table10[is_sheep])</f>
        <v>0</v>
      </c>
    </row>
    <row r="21459" spans="1:8">
      <c r="A21459" t="s">
        <v>4349</v>
      </c>
      <c r="B21459" t="s">
        <v>7</v>
      </c>
      <c r="C21459">
        <v>153</v>
      </c>
      <c r="D21459" t="str">
        <f>_xlfn.XLOOKUP(Table9[[#This Row],[scientific_name]],Table10[scientific_name],Table10[category])</f>
        <v>Amphibian</v>
      </c>
      <c r="E21459" t="str">
        <f>_xlfn.XLOOKUP(Table9[[#This Row],[scientific_name]],Table10[scientific_name],Table10[common_names])</f>
        <v>Woodhouse's Toad</v>
      </c>
      <c r="F21459" t="str">
        <f>_xlfn.XLOOKUP(Table9[[#This Row],[scientific_name]],Table10[scientific_name],Table10[conservation_status])</f>
        <v>No Intervention</v>
      </c>
      <c r="G21459" t="b">
        <f>_xlfn.XLOOKUP(Table9[[#This Row],[scientific_name]],Table10[scientific_name],Table10[is_protected])</f>
        <v>0</v>
      </c>
      <c r="H21459" t="b">
        <f>_xlfn.XLOOKUP(Table9[[#This Row],[scientific_name]],Table10[scientific_name],Table10[is_sheep])</f>
        <v>0</v>
      </c>
    </row>
    <row r="21460" spans="1:8">
      <c r="A21460" t="s">
        <v>4473</v>
      </c>
      <c r="B21460" t="s">
        <v>7</v>
      </c>
      <c r="C21460">
        <v>147</v>
      </c>
      <c r="D21460" t="str">
        <f>_xlfn.XLOOKUP(Table9[[#This Row],[scientific_name]],Table10[scientific_name],Table10[category])</f>
        <v>Nonvascular Plant</v>
      </c>
      <c r="E21460" t="str">
        <f>_xlfn.XLOOKUP(Table9[[#This Row],[scientific_name]],Table10[scientific_name],Table10[common_names])</f>
        <v>Tortured Tortella Moss</v>
      </c>
      <c r="F21460" t="str">
        <f>_xlfn.XLOOKUP(Table9[[#This Row],[scientific_name]],Table10[scientific_name],Table10[conservation_status])</f>
        <v>No Intervention</v>
      </c>
      <c r="G21460" t="b">
        <f>_xlfn.XLOOKUP(Table9[[#This Row],[scientific_name]],Table10[scientific_name],Table10[is_protected])</f>
        <v>0</v>
      </c>
      <c r="H21460" t="b">
        <f>_xlfn.XLOOKUP(Table9[[#This Row],[scientific_name]],Table10[scientific_name],Table10[is_sheep])</f>
        <v>0</v>
      </c>
    </row>
    <row r="21461" spans="1:8">
      <c r="A21461" t="s">
        <v>4732</v>
      </c>
      <c r="B21461" t="s">
        <v>13</v>
      </c>
      <c r="C21461">
        <v>268</v>
      </c>
      <c r="D21461" t="str">
        <f>_xlfn.XLOOKUP(Table9[[#This Row],[scientific_name]],Table10[scientific_name],Table10[category])</f>
        <v>Vascular Plant</v>
      </c>
      <c r="E21461" t="str">
        <f>_xlfn.XLOOKUP(Table9[[#This Row],[scientific_name]],Table10[scientific_name],Table10[common_names])</f>
        <v>Rocky Mountain Draba, Snowbed Draba, Snowbed Whitlowgrass, Snowbed Whitlow-Grass</v>
      </c>
      <c r="F21461" t="str">
        <f>_xlfn.XLOOKUP(Table9[[#This Row],[scientific_name]],Table10[scientific_name],Table10[conservation_status])</f>
        <v>No Intervention</v>
      </c>
      <c r="G21461" t="b">
        <f>_xlfn.XLOOKUP(Table9[[#This Row],[scientific_name]],Table10[scientific_name],Table10[is_protected])</f>
        <v>0</v>
      </c>
      <c r="H21461" t="b">
        <f>_xlfn.XLOOKUP(Table9[[#This Row],[scientific_name]],Table10[scientific_name],Table10[is_sheep])</f>
        <v>0</v>
      </c>
    </row>
    <row r="21462" spans="1:8">
      <c r="A21462" t="s">
        <v>5126</v>
      </c>
      <c r="B21462" t="s">
        <v>13</v>
      </c>
      <c r="C21462">
        <v>274</v>
      </c>
      <c r="D21462" t="str">
        <f>_xlfn.XLOOKUP(Table9[[#This Row],[scientific_name]],Table10[scientific_name],Table10[category])</f>
        <v>Vascular Plant</v>
      </c>
      <c r="E21462" t="str">
        <f>_xlfn.XLOOKUP(Table9[[#This Row],[scientific_name]],Table10[scientific_name],Table10[common_names])</f>
        <v>Turtlehead</v>
      </c>
      <c r="F21462" t="str">
        <f>_xlfn.XLOOKUP(Table9[[#This Row],[scientific_name]],Table10[scientific_name],Table10[conservation_status])</f>
        <v>No Intervention</v>
      </c>
      <c r="G21462" t="b">
        <f>_xlfn.XLOOKUP(Table9[[#This Row],[scientific_name]],Table10[scientific_name],Table10[is_protected])</f>
        <v>0</v>
      </c>
      <c r="H21462" t="b">
        <f>_xlfn.XLOOKUP(Table9[[#This Row],[scientific_name]],Table10[scientific_name],Table10[is_sheep])</f>
        <v>0</v>
      </c>
    </row>
    <row r="21463" spans="1:8">
      <c r="A21463" t="s">
        <v>432</v>
      </c>
      <c r="B21463" t="s">
        <v>13</v>
      </c>
      <c r="C21463">
        <v>267</v>
      </c>
      <c r="D21463" t="str">
        <f>_xlfn.XLOOKUP(Table9[[#This Row],[scientific_name]],Table10[scientific_name],Table10[category])</f>
        <v>Vascular Plant</v>
      </c>
      <c r="E21463" t="str">
        <f>_xlfn.XLOOKUP(Table9[[#This Row],[scientific_name]],Table10[scientific_name],Table10[common_names])</f>
        <v>Carolina Spiderlily</v>
      </c>
      <c r="F21463" t="str">
        <f>_xlfn.XLOOKUP(Table9[[#This Row],[scientific_name]],Table10[scientific_name],Table10[conservation_status])</f>
        <v>No Intervention</v>
      </c>
      <c r="G21463" t="b">
        <f>_xlfn.XLOOKUP(Table9[[#This Row],[scientific_name]],Table10[scientific_name],Table10[is_protected])</f>
        <v>0</v>
      </c>
      <c r="H21463" t="b">
        <f>_xlfn.XLOOKUP(Table9[[#This Row],[scientific_name]],Table10[scientific_name],Table10[is_sheep])</f>
        <v>0</v>
      </c>
    </row>
    <row r="21464" spans="1:8">
      <c r="A21464" t="s">
        <v>2043</v>
      </c>
      <c r="B21464" t="s">
        <v>7</v>
      </c>
      <c r="C21464">
        <v>134</v>
      </c>
      <c r="D21464" t="str">
        <f>_xlfn.XLOOKUP(Table9[[#This Row],[scientific_name]],Table10[scientific_name],Table10[category])</f>
        <v>Vascular Plant</v>
      </c>
      <c r="E21464" t="str">
        <f>_xlfn.XLOOKUP(Table9[[#This Row],[scientific_name]],Table10[scientific_name],Table10[common_names])</f>
        <v>Prairie Bundleflower</v>
      </c>
      <c r="F21464" t="str">
        <f>_xlfn.XLOOKUP(Table9[[#This Row],[scientific_name]],Table10[scientific_name],Table10[conservation_status])</f>
        <v>No Intervention</v>
      </c>
      <c r="G21464" t="b">
        <f>_xlfn.XLOOKUP(Table9[[#This Row],[scientific_name]],Table10[scientific_name],Table10[is_protected])</f>
        <v>0</v>
      </c>
      <c r="H21464" t="b">
        <f>_xlfn.XLOOKUP(Table9[[#This Row],[scientific_name]],Table10[scientific_name],Table10[is_sheep])</f>
        <v>0</v>
      </c>
    </row>
    <row r="21465" spans="1:8">
      <c r="A21465" t="s">
        <v>3690</v>
      </c>
      <c r="B21465" t="s">
        <v>7</v>
      </c>
      <c r="C21465">
        <v>132</v>
      </c>
      <c r="D21465" t="str">
        <f>_xlfn.XLOOKUP(Table9[[#This Row],[scientific_name]],Table10[scientific_name],Table10[category])</f>
        <v>Vascular Plant</v>
      </c>
      <c r="E21465" t="str">
        <f>_xlfn.XLOOKUP(Table9[[#This Row],[scientific_name]],Table10[scientific_name],Table10[common_names])</f>
        <v>Tall Flatsedge</v>
      </c>
      <c r="F21465" t="str">
        <f>_xlfn.XLOOKUP(Table9[[#This Row],[scientific_name]],Table10[scientific_name],Table10[conservation_status])</f>
        <v>No Intervention</v>
      </c>
      <c r="G21465" t="b">
        <f>_xlfn.XLOOKUP(Table9[[#This Row],[scientific_name]],Table10[scientific_name],Table10[is_protected])</f>
        <v>0</v>
      </c>
      <c r="H21465" t="b">
        <f>_xlfn.XLOOKUP(Table9[[#This Row],[scientific_name]],Table10[scientific_name],Table10[is_sheep])</f>
        <v>0</v>
      </c>
    </row>
    <row r="21466" spans="1:8">
      <c r="A21466" t="s">
        <v>681</v>
      </c>
      <c r="B21466" t="s">
        <v>9</v>
      </c>
      <c r="C21466">
        <v>111</v>
      </c>
      <c r="D21466" t="str">
        <f>_xlfn.XLOOKUP(Table9[[#This Row],[scientific_name]],Table10[scientific_name],Table10[category])</f>
        <v>Vascular Plant</v>
      </c>
      <c r="E21466" t="str">
        <f>_xlfn.XLOOKUP(Table9[[#This Row],[scientific_name]],Table10[scientific_name],Table10[common_names])</f>
        <v>Nerved Sedge, Sierra Sedge</v>
      </c>
      <c r="F21466" t="str">
        <f>_xlfn.XLOOKUP(Table9[[#This Row],[scientific_name]],Table10[scientific_name],Table10[conservation_status])</f>
        <v>No Intervention</v>
      </c>
      <c r="G21466" t="b">
        <f>_xlfn.XLOOKUP(Table9[[#This Row],[scientific_name]],Table10[scientific_name],Table10[is_protected])</f>
        <v>0</v>
      </c>
      <c r="H21466" t="b">
        <f>_xlfn.XLOOKUP(Table9[[#This Row],[scientific_name]],Table10[scientific_name],Table10[is_sheep])</f>
        <v>0</v>
      </c>
    </row>
    <row r="21467" spans="1:8">
      <c r="A21467" t="s">
        <v>4877</v>
      </c>
      <c r="B21467" t="s">
        <v>7</v>
      </c>
      <c r="C21467">
        <v>162</v>
      </c>
      <c r="D21467" t="str">
        <f>_xlfn.XLOOKUP(Table9[[#This Row],[scientific_name]],Table10[scientific_name],Table10[category])</f>
        <v>Vascular Plant</v>
      </c>
      <c r="E21467" t="str">
        <f>_xlfn.XLOOKUP(Table9[[#This Row],[scientific_name]],Table10[scientific_name],Table10[common_names])</f>
        <v>Harkness' Flaxflower, Threeseed Linanthus</v>
      </c>
      <c r="F21467" t="str">
        <f>_xlfn.XLOOKUP(Table9[[#This Row],[scientific_name]],Table10[scientific_name],Table10[conservation_status])</f>
        <v>No Intervention</v>
      </c>
      <c r="G21467" t="b">
        <f>_xlfn.XLOOKUP(Table9[[#This Row],[scientific_name]],Table10[scientific_name],Table10[is_protected])</f>
        <v>0</v>
      </c>
      <c r="H21467" t="b">
        <f>_xlfn.XLOOKUP(Table9[[#This Row],[scientific_name]],Table10[scientific_name],Table10[is_sheep])</f>
        <v>0</v>
      </c>
    </row>
    <row r="21468" spans="1:8">
      <c r="A21468" t="s">
        <v>4258</v>
      </c>
      <c r="B21468" t="s">
        <v>4</v>
      </c>
      <c r="C21468">
        <v>68</v>
      </c>
      <c r="D21468" t="str">
        <f>_xlfn.XLOOKUP(Table9[[#This Row],[scientific_name]],Table10[scientific_name],Table10[category])</f>
        <v>Vascular Plant</v>
      </c>
      <c r="E21468" t="str">
        <f>_xlfn.XLOOKUP(Table9[[#This Row],[scientific_name]],Table10[scientific_name],Table10[common_names])</f>
        <v>Western Needle Grass, Western Needlegrass</v>
      </c>
      <c r="F21468" t="str">
        <f>_xlfn.XLOOKUP(Table9[[#This Row],[scientific_name]],Table10[scientific_name],Table10[conservation_status])</f>
        <v>No Intervention</v>
      </c>
      <c r="G21468" t="b">
        <f>_xlfn.XLOOKUP(Table9[[#This Row],[scientific_name]],Table10[scientific_name],Table10[is_protected])</f>
        <v>0</v>
      </c>
      <c r="H21468" t="b">
        <f>_xlfn.XLOOKUP(Table9[[#This Row],[scientific_name]],Table10[scientific_name],Table10[is_sheep])</f>
        <v>0</v>
      </c>
    </row>
    <row r="21469" spans="1:8">
      <c r="A21469" t="s">
        <v>1018</v>
      </c>
      <c r="B21469" t="s">
        <v>7</v>
      </c>
      <c r="C21469">
        <v>125</v>
      </c>
      <c r="D21469" t="str">
        <f>_xlfn.XLOOKUP(Table9[[#This Row],[scientific_name]],Table10[scientific_name],Table10[category])</f>
        <v>Vascular Plant</v>
      </c>
      <c r="E21469" t="str">
        <f>_xlfn.XLOOKUP(Table9[[#This Row],[scientific_name]],Table10[scientific_name],Table10[common_names])</f>
        <v>Larger Button-Weed, Virginia Buttonweed</v>
      </c>
      <c r="F21469" t="str">
        <f>_xlfn.XLOOKUP(Table9[[#This Row],[scientific_name]],Table10[scientific_name],Table10[conservation_status])</f>
        <v>No Intervention</v>
      </c>
      <c r="G21469" t="b">
        <f>_xlfn.XLOOKUP(Table9[[#This Row],[scientific_name]],Table10[scientific_name],Table10[is_protected])</f>
        <v>0</v>
      </c>
      <c r="H21469" t="b">
        <f>_xlfn.XLOOKUP(Table9[[#This Row],[scientific_name]],Table10[scientific_name],Table10[is_sheep])</f>
        <v>0</v>
      </c>
    </row>
    <row r="21470" spans="1:8">
      <c r="A21470" t="s">
        <v>3841</v>
      </c>
      <c r="B21470" t="s">
        <v>9</v>
      </c>
      <c r="C21470">
        <v>104</v>
      </c>
      <c r="D21470" t="str">
        <f>_xlfn.XLOOKUP(Table9[[#This Row],[scientific_name]],Table10[scientific_name],Table10[category])</f>
        <v>Vascular Plant</v>
      </c>
      <c r="E21470" t="str">
        <f>_xlfn.XLOOKUP(Table9[[#This Row],[scientific_name]],Table10[scientific_name],Table10[common_names])</f>
        <v>Western Jacob's-Ladder, Western Polemonium</v>
      </c>
      <c r="F21470" t="str">
        <f>_xlfn.XLOOKUP(Table9[[#This Row],[scientific_name]],Table10[scientific_name],Table10[conservation_status])</f>
        <v>No Intervention</v>
      </c>
      <c r="G21470" t="b">
        <f>_xlfn.XLOOKUP(Table9[[#This Row],[scientific_name]],Table10[scientific_name],Table10[is_protected])</f>
        <v>0</v>
      </c>
      <c r="H21470" t="b">
        <f>_xlfn.XLOOKUP(Table9[[#This Row],[scientific_name]],Table10[scientific_name],Table10[is_sheep])</f>
        <v>0</v>
      </c>
    </row>
    <row r="21471" spans="1:8">
      <c r="A21471" t="s">
        <v>3837</v>
      </c>
      <c r="B21471" t="s">
        <v>7</v>
      </c>
      <c r="C21471">
        <v>161</v>
      </c>
      <c r="D21471" t="str">
        <f>_xlfn.XLOOKUP(Table9[[#This Row],[scientific_name]],Table10[scientific_name],Table10[category])</f>
        <v>Vascular Plant</v>
      </c>
      <c r="E21471" t="str">
        <f>_xlfn.XLOOKUP(Table9[[#This Row],[scientific_name]],Table10[scientific_name],Table10[common_names])</f>
        <v>Canada Wildrye</v>
      </c>
      <c r="F21471" t="str">
        <f>_xlfn.XLOOKUP(Table9[[#This Row],[scientific_name]],Table10[scientific_name],Table10[conservation_status])</f>
        <v>No Intervention</v>
      </c>
      <c r="G21471" t="b">
        <f>_xlfn.XLOOKUP(Table9[[#This Row],[scientific_name]],Table10[scientific_name],Table10[is_protected])</f>
        <v>0</v>
      </c>
      <c r="H21471" t="b">
        <f>_xlfn.XLOOKUP(Table9[[#This Row],[scientific_name]],Table10[scientific_name],Table10[is_sheep])</f>
        <v>0</v>
      </c>
    </row>
    <row r="21472" spans="1:8">
      <c r="A21472" t="s">
        <v>686</v>
      </c>
      <c r="B21472" t="s">
        <v>7</v>
      </c>
      <c r="C21472">
        <v>130</v>
      </c>
      <c r="D21472" t="str">
        <f>_xlfn.XLOOKUP(Table9[[#This Row],[scientific_name]],Table10[scientific_name],Table10[category])</f>
        <v>Vascular Plant</v>
      </c>
      <c r="E21472" t="str">
        <f>_xlfn.XLOOKUP(Table9[[#This Row],[scientific_name]],Table10[scientific_name],Table10[common_names])</f>
        <v>Sweet William, Sweet-William</v>
      </c>
      <c r="F21472" t="str">
        <f>_xlfn.XLOOKUP(Table9[[#This Row],[scientific_name]],Table10[scientific_name],Table10[conservation_status])</f>
        <v>No Intervention</v>
      </c>
      <c r="G21472" t="b">
        <f>_xlfn.XLOOKUP(Table9[[#This Row],[scientific_name]],Table10[scientific_name],Table10[is_protected])</f>
        <v>0</v>
      </c>
      <c r="H21472" t="b">
        <f>_xlfn.XLOOKUP(Table9[[#This Row],[scientific_name]],Table10[scientific_name],Table10[is_sheep])</f>
        <v>0</v>
      </c>
    </row>
    <row r="21473" spans="1:8">
      <c r="A21473" t="s">
        <v>421</v>
      </c>
      <c r="B21473" t="s">
        <v>9</v>
      </c>
      <c r="C21473">
        <v>118</v>
      </c>
      <c r="D21473" t="str">
        <f>_xlfn.XLOOKUP(Table9[[#This Row],[scientific_name]],Table10[scientific_name],Table10[category])</f>
        <v>Bird</v>
      </c>
      <c r="E21473" t="str">
        <f>_xlfn.XLOOKUP(Table9[[#This Row],[scientific_name]],Table10[scientific_name],Table10[common_names])</f>
        <v>American Robin</v>
      </c>
      <c r="F21473" t="str">
        <f>_xlfn.XLOOKUP(Table9[[#This Row],[scientific_name]],Table10[scientific_name],Table10[conservation_status])</f>
        <v>No Intervention</v>
      </c>
      <c r="G21473" t="b">
        <f>_xlfn.XLOOKUP(Table9[[#This Row],[scientific_name]],Table10[scientific_name],Table10[is_protected])</f>
        <v>0</v>
      </c>
      <c r="H21473" t="b">
        <f>_xlfn.XLOOKUP(Table9[[#This Row],[scientific_name]],Table10[scientific_name],Table10[is_sheep])</f>
        <v>0</v>
      </c>
    </row>
    <row r="21474" spans="1:8">
      <c r="A21474" t="s">
        <v>4153</v>
      </c>
      <c r="B21474" t="s">
        <v>9</v>
      </c>
      <c r="C21474">
        <v>62</v>
      </c>
      <c r="D21474" t="str">
        <f>_xlfn.XLOOKUP(Table9[[#This Row],[scientific_name]],Table10[scientific_name],Table10[category])</f>
        <v>Bird</v>
      </c>
      <c r="E21474" t="str">
        <f>_xlfn.XLOOKUP(Table9[[#This Row],[scientific_name]],Table10[scientific_name],Table10[common_names])</f>
        <v>Sharp-Shinned Hawk</v>
      </c>
      <c r="F21474" t="str">
        <f>_xlfn.XLOOKUP(Table9[[#This Row],[scientific_name]],Table10[scientific_name],Table10[conservation_status])</f>
        <v>Species of Concern</v>
      </c>
      <c r="G21474" t="b">
        <f>_xlfn.XLOOKUP(Table9[[#This Row],[scientific_name]],Table10[scientific_name],Table10[is_protected])</f>
        <v>1</v>
      </c>
      <c r="H21474" t="b">
        <f>_xlfn.XLOOKUP(Table9[[#This Row],[scientific_name]],Table10[scientific_name],Table10[is_sheep])</f>
        <v>0</v>
      </c>
    </row>
    <row r="21475" spans="1:8">
      <c r="A21475" t="s">
        <v>1326</v>
      </c>
      <c r="B21475" t="s">
        <v>9</v>
      </c>
      <c r="C21475">
        <v>127</v>
      </c>
      <c r="D21475" t="str">
        <f>_xlfn.XLOOKUP(Table9[[#This Row],[scientific_name]],Table10[scientific_name],Table10[category])</f>
        <v>Vascular Plant</v>
      </c>
      <c r="E21475" t="str">
        <f>_xlfn.XLOOKUP(Table9[[#This Row],[scientific_name]],Table10[scientific_name],Table10[common_names])</f>
        <v>Milk Kelloggia, Milky Kelloggia</v>
      </c>
      <c r="F21475" t="str">
        <f>_xlfn.XLOOKUP(Table9[[#This Row],[scientific_name]],Table10[scientific_name],Table10[conservation_status])</f>
        <v>No Intervention</v>
      </c>
      <c r="G21475" t="b">
        <f>_xlfn.XLOOKUP(Table9[[#This Row],[scientific_name]],Table10[scientific_name],Table10[is_protected])</f>
        <v>0</v>
      </c>
      <c r="H21475" t="b">
        <f>_xlfn.XLOOKUP(Table9[[#This Row],[scientific_name]],Table10[scientific_name],Table10[is_sheep])</f>
        <v>0</v>
      </c>
    </row>
    <row r="21476" spans="1:8">
      <c r="A21476" t="s">
        <v>518</v>
      </c>
      <c r="B21476" t="s">
        <v>4</v>
      </c>
      <c r="C21476">
        <v>66</v>
      </c>
      <c r="D21476" t="str">
        <f>_xlfn.XLOOKUP(Table9[[#This Row],[scientific_name]],Table10[scientific_name],Table10[category])</f>
        <v>Vascular Plant</v>
      </c>
      <c r="E21476" t="str">
        <f>_xlfn.XLOOKUP(Table9[[#This Row],[scientific_name]],Table10[scientific_name],Table10[common_names])</f>
        <v>Reflexed Flatsedge</v>
      </c>
      <c r="F21476" t="str">
        <f>_xlfn.XLOOKUP(Table9[[#This Row],[scientific_name]],Table10[scientific_name],Table10[conservation_status])</f>
        <v>No Intervention</v>
      </c>
      <c r="G21476" t="b">
        <f>_xlfn.XLOOKUP(Table9[[#This Row],[scientific_name]],Table10[scientific_name],Table10[is_protected])</f>
        <v>0</v>
      </c>
      <c r="H21476" t="b">
        <f>_xlfn.XLOOKUP(Table9[[#This Row],[scientific_name]],Table10[scientific_name],Table10[is_sheep])</f>
        <v>0</v>
      </c>
    </row>
    <row r="21477" spans="1:8">
      <c r="A21477" t="s">
        <v>1140</v>
      </c>
      <c r="B21477" t="s">
        <v>7</v>
      </c>
      <c r="C21477">
        <v>132</v>
      </c>
      <c r="D21477" t="str">
        <f>_xlfn.XLOOKUP(Table9[[#This Row],[scientific_name]],Table10[scientific_name],Table10[category])</f>
        <v>Vascular Plant</v>
      </c>
      <c r="E21477" t="str">
        <f>_xlfn.XLOOKUP(Table9[[#This Row],[scientific_name]],Table10[scientific_name],Table10[common_names])</f>
        <v>Narrowleaf Burr Reed, Narrowleaf Burreed, Narrowleaf Bur-Reed</v>
      </c>
      <c r="F21477" t="str">
        <f>_xlfn.XLOOKUP(Table9[[#This Row],[scientific_name]],Table10[scientific_name],Table10[conservation_status])</f>
        <v>No Intervention</v>
      </c>
      <c r="G21477" t="b">
        <f>_xlfn.XLOOKUP(Table9[[#This Row],[scientific_name]],Table10[scientific_name],Table10[is_protected])</f>
        <v>0</v>
      </c>
      <c r="H21477" t="b">
        <f>_xlfn.XLOOKUP(Table9[[#This Row],[scientific_name]],Table10[scientific_name],Table10[is_sheep])</f>
        <v>0</v>
      </c>
    </row>
    <row r="21478" spans="1:8">
      <c r="A21478" t="s">
        <v>5448</v>
      </c>
      <c r="B21478" t="s">
        <v>13</v>
      </c>
      <c r="C21478">
        <v>240</v>
      </c>
      <c r="D21478" t="str">
        <f>_xlfn.XLOOKUP(Table9[[#This Row],[scientific_name]],Table10[scientific_name],Table10[category])</f>
        <v>Vascular Plant</v>
      </c>
      <c r="E21478" t="str">
        <f>_xlfn.XLOOKUP(Table9[[#This Row],[scientific_name]],Table10[scientific_name],Table10[common_names])</f>
        <v>Showy Goldenrod</v>
      </c>
      <c r="F21478" t="str">
        <f>_xlfn.XLOOKUP(Table9[[#This Row],[scientific_name]],Table10[scientific_name],Table10[conservation_status])</f>
        <v>No Intervention</v>
      </c>
      <c r="G21478" t="b">
        <f>_xlfn.XLOOKUP(Table9[[#This Row],[scientific_name]],Table10[scientific_name],Table10[is_protected])</f>
        <v>0</v>
      </c>
      <c r="H21478" t="b">
        <f>_xlfn.XLOOKUP(Table9[[#This Row],[scientific_name]],Table10[scientific_name],Table10[is_sheep])</f>
        <v>0</v>
      </c>
    </row>
    <row r="21479" spans="1:8">
      <c r="A21479" t="s">
        <v>3910</v>
      </c>
      <c r="B21479" t="s">
        <v>7</v>
      </c>
      <c r="C21479">
        <v>146</v>
      </c>
      <c r="D21479" t="str">
        <f>_xlfn.XLOOKUP(Table9[[#This Row],[scientific_name]],Table10[scientific_name],Table10[category])</f>
        <v>Bird</v>
      </c>
      <c r="E21479" t="str">
        <f>_xlfn.XLOOKUP(Table9[[#This Row],[scientific_name]],Table10[scientific_name],Table10[common_names])</f>
        <v>Franklin's Gull</v>
      </c>
      <c r="F21479" t="str">
        <f>_xlfn.XLOOKUP(Table9[[#This Row],[scientific_name]],Table10[scientific_name],Table10[conservation_status])</f>
        <v>No Intervention</v>
      </c>
      <c r="G21479" t="b">
        <f>_xlfn.XLOOKUP(Table9[[#This Row],[scientific_name]],Table10[scientific_name],Table10[is_protected])</f>
        <v>0</v>
      </c>
      <c r="H21479" t="b">
        <f>_xlfn.XLOOKUP(Table9[[#This Row],[scientific_name]],Table10[scientific_name],Table10[is_sheep])</f>
        <v>0</v>
      </c>
    </row>
    <row r="21480" spans="1:8">
      <c r="A21480" t="s">
        <v>1983</v>
      </c>
      <c r="B21480" t="s">
        <v>7</v>
      </c>
      <c r="C21480">
        <v>167</v>
      </c>
      <c r="D21480" t="str">
        <f>_xlfn.XLOOKUP(Table9[[#This Row],[scientific_name]],Table10[scientific_name],Table10[category])</f>
        <v>Vascular Plant</v>
      </c>
      <c r="E21480" t="str">
        <f>_xlfn.XLOOKUP(Table9[[#This Row],[scientific_name]],Table10[scientific_name],Table10[common_names])</f>
        <v>Dovesfoot Cranesbill, Doves-Foot Crane's-Bill</v>
      </c>
      <c r="F21480" t="str">
        <f>_xlfn.XLOOKUP(Table9[[#This Row],[scientific_name]],Table10[scientific_name],Table10[conservation_status])</f>
        <v>No Intervention</v>
      </c>
      <c r="G21480" t="b">
        <f>_xlfn.XLOOKUP(Table9[[#This Row],[scientific_name]],Table10[scientific_name],Table10[is_protected])</f>
        <v>0</v>
      </c>
      <c r="H21480" t="b">
        <f>_xlfn.XLOOKUP(Table9[[#This Row],[scientific_name]],Table10[scientific_name],Table10[is_sheep])</f>
        <v>0</v>
      </c>
    </row>
    <row r="21481" spans="1:8">
      <c r="A21481" t="s">
        <v>3582</v>
      </c>
      <c r="B21481" t="s">
        <v>13</v>
      </c>
      <c r="C21481">
        <v>264</v>
      </c>
      <c r="D21481" t="str">
        <f>_xlfn.XLOOKUP(Table9[[#This Row],[scientific_name]],Table10[scientific_name],Table10[category])</f>
        <v>Fish</v>
      </c>
      <c r="E21481" t="str">
        <f>_xlfn.XLOOKUP(Table9[[#This Row],[scientific_name]],Table10[scientific_name],Table10[common_names])</f>
        <v>Redline Darter</v>
      </c>
      <c r="F21481" t="str">
        <f>_xlfn.XLOOKUP(Table9[[#This Row],[scientific_name]],Table10[scientific_name],Table10[conservation_status])</f>
        <v>No Intervention</v>
      </c>
      <c r="G21481" t="b">
        <f>_xlfn.XLOOKUP(Table9[[#This Row],[scientific_name]],Table10[scientific_name],Table10[is_protected])</f>
        <v>0</v>
      </c>
      <c r="H21481" t="b">
        <f>_xlfn.XLOOKUP(Table9[[#This Row],[scientific_name]],Table10[scientific_name],Table10[is_sheep])</f>
        <v>0</v>
      </c>
    </row>
    <row r="21482" spans="1:8">
      <c r="A21482" t="s">
        <v>5249</v>
      </c>
      <c r="B21482" t="s">
        <v>7</v>
      </c>
      <c r="C21482">
        <v>166</v>
      </c>
      <c r="D21482" t="str">
        <f>_xlfn.XLOOKUP(Table9[[#This Row],[scientific_name]],Table10[scientific_name],Table10[category])</f>
        <v>Vascular Plant</v>
      </c>
      <c r="E21482" t="str">
        <f>_xlfn.XLOOKUP(Table9[[#This Row],[scientific_name]],Table10[scientific_name],Table10[common_names])</f>
        <v>Forget-Me-Not Popcornflower</v>
      </c>
      <c r="F21482" t="str">
        <f>_xlfn.XLOOKUP(Table9[[#This Row],[scientific_name]],Table10[scientific_name],Table10[conservation_status])</f>
        <v>No Intervention</v>
      </c>
      <c r="G21482" t="b">
        <f>_xlfn.XLOOKUP(Table9[[#This Row],[scientific_name]],Table10[scientific_name],Table10[is_protected])</f>
        <v>0</v>
      </c>
      <c r="H21482" t="b">
        <f>_xlfn.XLOOKUP(Table9[[#This Row],[scientific_name]],Table10[scientific_name],Table10[is_sheep])</f>
        <v>0</v>
      </c>
    </row>
    <row r="21483" spans="1:8">
      <c r="A21483" t="s">
        <v>5218</v>
      </c>
      <c r="B21483" t="s">
        <v>13</v>
      </c>
      <c r="C21483">
        <v>249</v>
      </c>
      <c r="D21483" t="str">
        <f>_xlfn.XLOOKUP(Table9[[#This Row],[scientific_name]],Table10[scientific_name],Table10[category])</f>
        <v>Vascular Plant</v>
      </c>
      <c r="E21483" t="str">
        <f>_xlfn.XLOOKUP(Table9[[#This Row],[scientific_name]],Table10[scientific_name],Table10[common_names])</f>
        <v>Climbing Bittersweet</v>
      </c>
      <c r="F21483" t="str">
        <f>_xlfn.XLOOKUP(Table9[[#This Row],[scientific_name]],Table10[scientific_name],Table10[conservation_status])</f>
        <v>No Intervention</v>
      </c>
      <c r="G21483" t="b">
        <f>_xlfn.XLOOKUP(Table9[[#This Row],[scientific_name]],Table10[scientific_name],Table10[is_protected])</f>
        <v>0</v>
      </c>
      <c r="H21483" t="b">
        <f>_xlfn.XLOOKUP(Table9[[#This Row],[scientific_name]],Table10[scientific_name],Table10[is_sheep])</f>
        <v>0</v>
      </c>
    </row>
    <row r="21484" spans="1:8">
      <c r="A21484" t="s">
        <v>5116</v>
      </c>
      <c r="B21484" t="s">
        <v>13</v>
      </c>
      <c r="C21484">
        <v>198</v>
      </c>
      <c r="D21484" t="str">
        <f>_xlfn.XLOOKUP(Table9[[#This Row],[scientific_name]],Table10[scientific_name],Table10[category])</f>
        <v>Amphibian</v>
      </c>
      <c r="E21484" t="str">
        <f>_xlfn.XLOOKUP(Table9[[#This Row],[scientific_name]],Table10[scientific_name],Table10[common_names])</f>
        <v>Cope's Gray Treefrog</v>
      </c>
      <c r="F21484" t="str">
        <f>_xlfn.XLOOKUP(Table9[[#This Row],[scientific_name]],Table10[scientific_name],Table10[conservation_status])</f>
        <v>No Intervention</v>
      </c>
      <c r="G21484" t="b">
        <f>_xlfn.XLOOKUP(Table9[[#This Row],[scientific_name]],Table10[scientific_name],Table10[is_protected])</f>
        <v>0</v>
      </c>
      <c r="H21484" t="b">
        <f>_xlfn.XLOOKUP(Table9[[#This Row],[scientific_name]],Table10[scientific_name],Table10[is_sheep])</f>
        <v>0</v>
      </c>
    </row>
    <row r="21485" spans="1:8">
      <c r="A21485" t="s">
        <v>752</v>
      </c>
      <c r="B21485" t="s">
        <v>9</v>
      </c>
      <c r="C21485">
        <v>106</v>
      </c>
      <c r="D21485" t="str">
        <f>_xlfn.XLOOKUP(Table9[[#This Row],[scientific_name]],Table10[scientific_name],Table10[category])</f>
        <v>Vascular Plant</v>
      </c>
      <c r="E21485" t="str">
        <f>_xlfn.XLOOKUP(Table9[[#This Row],[scientific_name]],Table10[scientific_name],Table10[common_names])</f>
        <v>Low Phacelia</v>
      </c>
      <c r="F21485" t="str">
        <f>_xlfn.XLOOKUP(Table9[[#This Row],[scientific_name]],Table10[scientific_name],Table10[conservation_status])</f>
        <v>No Intervention</v>
      </c>
      <c r="G21485" t="b">
        <f>_xlfn.XLOOKUP(Table9[[#This Row],[scientific_name]],Table10[scientific_name],Table10[is_protected])</f>
        <v>0</v>
      </c>
      <c r="H21485" t="b">
        <f>_xlfn.XLOOKUP(Table9[[#This Row],[scientific_name]],Table10[scientific_name],Table10[is_sheep])</f>
        <v>0</v>
      </c>
    </row>
    <row r="21486" spans="1:8">
      <c r="A21486" t="s">
        <v>2355</v>
      </c>
      <c r="B21486" t="s">
        <v>13</v>
      </c>
      <c r="C21486">
        <v>246</v>
      </c>
      <c r="D21486" t="str">
        <f>_xlfn.XLOOKUP(Table9[[#This Row],[scientific_name]],Table10[scientific_name],Table10[category])</f>
        <v>Vascular Plant</v>
      </c>
      <c r="E21486" t="str">
        <f>_xlfn.XLOOKUP(Table9[[#This Row],[scientific_name]],Table10[scientific_name],Table10[common_names])</f>
        <v>Tree Groundpine</v>
      </c>
      <c r="F21486" t="str">
        <f>_xlfn.XLOOKUP(Table9[[#This Row],[scientific_name]],Table10[scientific_name],Table10[conservation_status])</f>
        <v>No Intervention</v>
      </c>
      <c r="G21486" t="b">
        <f>_xlfn.XLOOKUP(Table9[[#This Row],[scientific_name]],Table10[scientific_name],Table10[is_protected])</f>
        <v>0</v>
      </c>
      <c r="H21486" t="b">
        <f>_xlfn.XLOOKUP(Table9[[#This Row],[scientific_name]],Table10[scientific_name],Table10[is_sheep])</f>
        <v>0</v>
      </c>
    </row>
    <row r="21487" spans="1:8">
      <c r="A21487" t="s">
        <v>2119</v>
      </c>
      <c r="B21487" t="s">
        <v>7</v>
      </c>
      <c r="C21487">
        <v>151</v>
      </c>
      <c r="D21487" t="str">
        <f>_xlfn.XLOOKUP(Table9[[#This Row],[scientific_name]],Table10[scientific_name],Table10[category])</f>
        <v>Vascular Plant</v>
      </c>
      <c r="E21487" t="str">
        <f>_xlfn.XLOOKUP(Table9[[#This Row],[scientific_name]],Table10[scientific_name],Table10[common_names])</f>
        <v>Beautiful Indian Paintbrush</v>
      </c>
      <c r="F21487" t="str">
        <f>_xlfn.XLOOKUP(Table9[[#This Row],[scientific_name]],Table10[scientific_name],Table10[conservation_status])</f>
        <v>No Intervention</v>
      </c>
      <c r="G21487" t="b">
        <f>_xlfn.XLOOKUP(Table9[[#This Row],[scientific_name]],Table10[scientific_name],Table10[is_protected])</f>
        <v>0</v>
      </c>
      <c r="H21487" t="b">
        <f>_xlfn.XLOOKUP(Table9[[#This Row],[scientific_name]],Table10[scientific_name],Table10[is_sheep])</f>
        <v>0</v>
      </c>
    </row>
    <row r="21488" spans="1:8">
      <c r="A21488" t="s">
        <v>5199</v>
      </c>
      <c r="B21488" t="s">
        <v>9</v>
      </c>
      <c r="C21488">
        <v>63</v>
      </c>
      <c r="D21488" t="str">
        <f>_xlfn.XLOOKUP(Table9[[#This Row],[scientific_name]],Table10[scientific_name],Table10[category])</f>
        <v>Vascular Plant</v>
      </c>
      <c r="E21488" t="str">
        <f>_xlfn.XLOOKUP(Table9[[#This Row],[scientific_name]],Table10[scientific_name],Table10[common_names])</f>
        <v>Virginia Springbeauty</v>
      </c>
      <c r="F21488" t="str">
        <f>_xlfn.XLOOKUP(Table9[[#This Row],[scientific_name]],Table10[scientific_name],Table10[conservation_status])</f>
        <v>No Intervention</v>
      </c>
      <c r="G21488" t="b">
        <f>_xlfn.XLOOKUP(Table9[[#This Row],[scientific_name]],Table10[scientific_name],Table10[is_protected])</f>
        <v>0</v>
      </c>
      <c r="H21488" t="b">
        <f>_xlfn.XLOOKUP(Table9[[#This Row],[scientific_name]],Table10[scientific_name],Table10[is_sheep])</f>
        <v>0</v>
      </c>
    </row>
    <row r="21489" spans="1:8">
      <c r="A21489" t="s">
        <v>1710</v>
      </c>
      <c r="B21489" t="s">
        <v>7</v>
      </c>
      <c r="C21489">
        <v>151</v>
      </c>
      <c r="D21489" t="str">
        <f>_xlfn.XLOOKUP(Table9[[#This Row],[scientific_name]],Table10[scientific_name],Table10[category])</f>
        <v>Vascular Plant</v>
      </c>
      <c r="E21489" t="str">
        <f>_xlfn.XLOOKUP(Table9[[#This Row],[scientific_name]],Table10[scientific_name],Table10[common_names])</f>
        <v>Bearded Lousewort, Pinewoods Lousewort</v>
      </c>
      <c r="F21489" t="str">
        <f>_xlfn.XLOOKUP(Table9[[#This Row],[scientific_name]],Table10[scientific_name],Table10[conservation_status])</f>
        <v>No Intervention</v>
      </c>
      <c r="G21489" t="b">
        <f>_xlfn.XLOOKUP(Table9[[#This Row],[scientific_name]],Table10[scientific_name],Table10[is_protected])</f>
        <v>0</v>
      </c>
      <c r="H21489" t="b">
        <f>_xlfn.XLOOKUP(Table9[[#This Row],[scientific_name]],Table10[scientific_name],Table10[is_sheep])</f>
        <v>0</v>
      </c>
    </row>
    <row r="21490" spans="1:8">
      <c r="A21490" t="s">
        <v>4853</v>
      </c>
      <c r="B21490" t="s">
        <v>7</v>
      </c>
      <c r="C21490">
        <v>160</v>
      </c>
      <c r="D21490" t="str">
        <f>_xlfn.XLOOKUP(Table9[[#This Row],[scientific_name]],Table10[scientific_name],Table10[category])</f>
        <v>Vascular Plant</v>
      </c>
      <c r="E21490" t="str">
        <f>_xlfn.XLOOKUP(Table9[[#This Row],[scientific_name]],Table10[scientific_name],Table10[common_names])</f>
        <v>Lowland Brittle Fern</v>
      </c>
      <c r="F21490" t="str">
        <f>_xlfn.XLOOKUP(Table9[[#This Row],[scientific_name]],Table10[scientific_name],Table10[conservation_status])</f>
        <v>No Intervention</v>
      </c>
      <c r="G21490" t="b">
        <f>_xlfn.XLOOKUP(Table9[[#This Row],[scientific_name]],Table10[scientific_name],Table10[is_protected])</f>
        <v>0</v>
      </c>
      <c r="H21490" t="b">
        <f>_xlfn.XLOOKUP(Table9[[#This Row],[scientific_name]],Table10[scientific_name],Table10[is_sheep])</f>
        <v>0</v>
      </c>
    </row>
    <row r="21491" spans="1:8">
      <c r="A21491" t="s">
        <v>1107</v>
      </c>
      <c r="B21491" t="s">
        <v>7</v>
      </c>
      <c r="C21491">
        <v>149</v>
      </c>
      <c r="D21491" t="str">
        <f>_xlfn.XLOOKUP(Table9[[#This Row],[scientific_name]],Table10[scientific_name],Table10[category])</f>
        <v>Vascular Plant</v>
      </c>
      <c r="E21491" t="str">
        <f>_xlfn.XLOOKUP(Table9[[#This Row],[scientific_name]],Table10[scientific_name],Table10[common_names])</f>
        <v>Glaucous Catbrier, Glaucous-Leaved Greenbrier</v>
      </c>
      <c r="F21491" t="str">
        <f>_xlfn.XLOOKUP(Table9[[#This Row],[scientific_name]],Table10[scientific_name],Table10[conservation_status])</f>
        <v>No Intervention</v>
      </c>
      <c r="G21491" t="b">
        <f>_xlfn.XLOOKUP(Table9[[#This Row],[scientific_name]],Table10[scientific_name],Table10[is_protected])</f>
        <v>0</v>
      </c>
      <c r="H21491" t="b">
        <f>_xlfn.XLOOKUP(Table9[[#This Row],[scientific_name]],Table10[scientific_name],Table10[is_sheep])</f>
        <v>0</v>
      </c>
    </row>
    <row r="21492" spans="1:8">
      <c r="A21492" t="s">
        <v>2224</v>
      </c>
      <c r="B21492" t="s">
        <v>13</v>
      </c>
      <c r="C21492">
        <v>251</v>
      </c>
      <c r="D21492" t="str">
        <f>_xlfn.XLOOKUP(Table9[[#This Row],[scientific_name]],Table10[scientific_name],Table10[category])</f>
        <v>Nonvascular Plant</v>
      </c>
      <c r="E21492" t="str">
        <f>_xlfn.XLOOKUP(Table9[[#This Row],[scientific_name]],Table10[scientific_name],Table10[common_names])</f>
        <v>Bryum Moss</v>
      </c>
      <c r="F21492" t="str">
        <f>_xlfn.XLOOKUP(Table9[[#This Row],[scientific_name]],Table10[scientific_name],Table10[conservation_status])</f>
        <v>No Intervention</v>
      </c>
      <c r="G21492" t="b">
        <f>_xlfn.XLOOKUP(Table9[[#This Row],[scientific_name]],Table10[scientific_name],Table10[is_protected])</f>
        <v>0</v>
      </c>
      <c r="H21492" t="b">
        <f>_xlfn.XLOOKUP(Table9[[#This Row],[scientific_name]],Table10[scientific_name],Table10[is_sheep])</f>
        <v>0</v>
      </c>
    </row>
    <row r="21493" spans="1:8">
      <c r="A21493" t="s">
        <v>5082</v>
      </c>
      <c r="B21493" t="s">
        <v>13</v>
      </c>
      <c r="C21493">
        <v>278</v>
      </c>
      <c r="D21493" t="str">
        <f>_xlfn.XLOOKUP(Table9[[#This Row],[scientific_name]],Table10[scientific_name],Table10[category])</f>
        <v>Vascular Plant</v>
      </c>
      <c r="E21493" t="str">
        <f>_xlfn.XLOOKUP(Table9[[#This Row],[scientific_name]],Table10[scientific_name],Table10[common_names])</f>
        <v>Baffin Fescue</v>
      </c>
      <c r="F21493" t="str">
        <f>_xlfn.XLOOKUP(Table9[[#This Row],[scientific_name]],Table10[scientific_name],Table10[conservation_status])</f>
        <v>No Intervention</v>
      </c>
      <c r="G21493" t="b">
        <f>_xlfn.XLOOKUP(Table9[[#This Row],[scientific_name]],Table10[scientific_name],Table10[is_protected])</f>
        <v>0</v>
      </c>
      <c r="H21493" t="b">
        <f>_xlfn.XLOOKUP(Table9[[#This Row],[scientific_name]],Table10[scientific_name],Table10[is_sheep])</f>
        <v>0</v>
      </c>
    </row>
    <row r="21494" spans="1:8">
      <c r="A21494" t="s">
        <v>1555</v>
      </c>
      <c r="B21494" t="s">
        <v>7</v>
      </c>
      <c r="C21494">
        <v>149</v>
      </c>
      <c r="D21494" t="str">
        <f>_xlfn.XLOOKUP(Table9[[#This Row],[scientific_name]],Table10[scientific_name],Table10[category])</f>
        <v>Vascular Plant</v>
      </c>
      <c r="E21494" t="str">
        <f>_xlfn.XLOOKUP(Table9[[#This Row],[scientific_name]],Table10[scientific_name],Table10[common_names])</f>
        <v>White Meadowfoam</v>
      </c>
      <c r="F21494" t="str">
        <f>_xlfn.XLOOKUP(Table9[[#This Row],[scientific_name]],Table10[scientific_name],Table10[conservation_status])</f>
        <v>No Intervention</v>
      </c>
      <c r="G21494" t="b">
        <f>_xlfn.XLOOKUP(Table9[[#This Row],[scientific_name]],Table10[scientific_name],Table10[is_protected])</f>
        <v>0</v>
      </c>
      <c r="H21494" t="b">
        <f>_xlfn.XLOOKUP(Table9[[#This Row],[scientific_name]],Table10[scientific_name],Table10[is_sheep])</f>
        <v>0</v>
      </c>
    </row>
    <row r="21495" spans="1:8">
      <c r="A21495" t="s">
        <v>4549</v>
      </c>
      <c r="B21495" t="s">
        <v>4</v>
      </c>
      <c r="C21495">
        <v>66</v>
      </c>
      <c r="D21495" t="str">
        <f>_xlfn.XLOOKUP(Table9[[#This Row],[scientific_name]],Table10[scientific_name],Table10[category])</f>
        <v>Vascular Plant</v>
      </c>
      <c r="E21495" t="str">
        <f>_xlfn.XLOOKUP(Table9[[#This Row],[scientific_name]],Table10[scientific_name],Table10[common_names])</f>
        <v>Sticky Pincushionplant</v>
      </c>
      <c r="F21495" t="str">
        <f>_xlfn.XLOOKUP(Table9[[#This Row],[scientific_name]],Table10[scientific_name],Table10[conservation_status])</f>
        <v>No Intervention</v>
      </c>
      <c r="G21495" t="b">
        <f>_xlfn.XLOOKUP(Table9[[#This Row],[scientific_name]],Table10[scientific_name],Table10[is_protected])</f>
        <v>0</v>
      </c>
      <c r="H21495" t="b">
        <f>_xlfn.XLOOKUP(Table9[[#This Row],[scientific_name]],Table10[scientific_name],Table10[is_sheep])</f>
        <v>0</v>
      </c>
    </row>
    <row r="21496" spans="1:8">
      <c r="A21496" t="s">
        <v>3161</v>
      </c>
      <c r="B21496" t="s">
        <v>4</v>
      </c>
      <c r="C21496">
        <v>34</v>
      </c>
      <c r="D21496" t="str">
        <f>_xlfn.XLOOKUP(Table9[[#This Row],[scientific_name]],Table10[scientific_name],Table10[category])</f>
        <v>Vascular Plant</v>
      </c>
      <c r="E21496" t="str">
        <f>_xlfn.XLOOKUP(Table9[[#This Row],[scientific_name]],Table10[scientific_name],Table10[common_names])</f>
        <v>Sea-Milkwort</v>
      </c>
      <c r="F21496" t="str">
        <f>_xlfn.XLOOKUP(Table9[[#This Row],[scientific_name]],Table10[scientific_name],Table10[conservation_status])</f>
        <v>No Intervention</v>
      </c>
      <c r="G21496" t="b">
        <f>_xlfn.XLOOKUP(Table9[[#This Row],[scientific_name]],Table10[scientific_name],Table10[is_protected])</f>
        <v>0</v>
      </c>
      <c r="H21496" t="b">
        <f>_xlfn.XLOOKUP(Table9[[#This Row],[scientific_name]],Table10[scientific_name],Table10[is_sheep])</f>
        <v>0</v>
      </c>
    </row>
    <row r="21497" spans="1:8">
      <c r="A21497" t="s">
        <v>5017</v>
      </c>
      <c r="B21497" t="s">
        <v>13</v>
      </c>
      <c r="C21497">
        <v>249</v>
      </c>
      <c r="D21497" t="str">
        <f>_xlfn.XLOOKUP(Table9[[#This Row],[scientific_name]],Table10[scientific_name],Table10[category])</f>
        <v>Vascular Plant</v>
      </c>
      <c r="E21497" t="str">
        <f>_xlfn.XLOOKUP(Table9[[#This Row],[scientific_name]],Table10[scientific_name],Table10[common_names])</f>
        <v>Fringed Willowherb, Hairy Willowherb, Hairy Willowweed</v>
      </c>
      <c r="F21497" t="str">
        <f>_xlfn.XLOOKUP(Table9[[#This Row],[scientific_name]],Table10[scientific_name],Table10[conservation_status])</f>
        <v>No Intervention</v>
      </c>
      <c r="G21497" t="b">
        <f>_xlfn.XLOOKUP(Table9[[#This Row],[scientific_name]],Table10[scientific_name],Table10[is_protected])</f>
        <v>0</v>
      </c>
      <c r="H21497" t="b">
        <f>_xlfn.XLOOKUP(Table9[[#This Row],[scientific_name]],Table10[scientific_name],Table10[is_sheep])</f>
        <v>0</v>
      </c>
    </row>
    <row r="21498" spans="1:8">
      <c r="A21498" t="s">
        <v>4861</v>
      </c>
      <c r="B21498" t="s">
        <v>4</v>
      </c>
      <c r="C21498">
        <v>75</v>
      </c>
      <c r="D21498" t="str">
        <f>_xlfn.XLOOKUP(Table9[[#This Row],[scientific_name]],Table10[scientific_name],Table10[category])</f>
        <v>Vascular Plant</v>
      </c>
      <c r="E21498" t="str">
        <f>_xlfn.XLOOKUP(Table9[[#This Row],[scientific_name]],Table10[scientific_name],Table10[common_names])</f>
        <v>Gray Beardtongue, Hairy Beard-Tongue</v>
      </c>
      <c r="F21498" t="str">
        <f>_xlfn.XLOOKUP(Table9[[#This Row],[scientific_name]],Table10[scientific_name],Table10[conservation_status])</f>
        <v>No Intervention</v>
      </c>
      <c r="G21498" t="b">
        <f>_xlfn.XLOOKUP(Table9[[#This Row],[scientific_name]],Table10[scientific_name],Table10[is_protected])</f>
        <v>0</v>
      </c>
      <c r="H21498" t="b">
        <f>_xlfn.XLOOKUP(Table9[[#This Row],[scientific_name]],Table10[scientific_name],Table10[is_sheep])</f>
        <v>0</v>
      </c>
    </row>
    <row r="21499" spans="1:8">
      <c r="A21499" t="s">
        <v>652</v>
      </c>
      <c r="B21499" t="s">
        <v>9</v>
      </c>
      <c r="C21499">
        <v>57</v>
      </c>
      <c r="D21499" t="str">
        <f>_xlfn.XLOOKUP(Table9[[#This Row],[scientific_name]],Table10[scientific_name],Table10[category])</f>
        <v>Vascular Plant</v>
      </c>
      <c r="E21499" t="str">
        <f>_xlfn.XLOOKUP(Table9[[#This Row],[scientific_name]],Table10[scientific_name],Table10[common_names])</f>
        <v>Virginia Flax</v>
      </c>
      <c r="F21499" t="str">
        <f>_xlfn.XLOOKUP(Table9[[#This Row],[scientific_name]],Table10[scientific_name],Table10[conservation_status])</f>
        <v>No Intervention</v>
      </c>
      <c r="G21499" t="b">
        <f>_xlfn.XLOOKUP(Table9[[#This Row],[scientific_name]],Table10[scientific_name],Table10[is_protected])</f>
        <v>0</v>
      </c>
      <c r="H21499" t="b">
        <f>_xlfn.XLOOKUP(Table9[[#This Row],[scientific_name]],Table10[scientific_name],Table10[is_sheep])</f>
        <v>0</v>
      </c>
    </row>
    <row r="21500" spans="1:8">
      <c r="A21500" t="s">
        <v>4784</v>
      </c>
      <c r="B21500" t="s">
        <v>9</v>
      </c>
      <c r="C21500">
        <v>118</v>
      </c>
      <c r="D21500" t="str">
        <f>_xlfn.XLOOKUP(Table9[[#This Row],[scientific_name]],Table10[scientific_name],Table10[category])</f>
        <v>Vascular Plant</v>
      </c>
      <c r="E21500" t="str">
        <f>_xlfn.XLOOKUP(Table9[[#This Row],[scientific_name]],Table10[scientific_name],Table10[common_names])</f>
        <v>White Blueeyed Grass</v>
      </c>
      <c r="F21500" t="str">
        <f>_xlfn.XLOOKUP(Table9[[#This Row],[scientific_name]],Table10[scientific_name],Table10[conservation_status])</f>
        <v>No Intervention</v>
      </c>
      <c r="G21500" t="b">
        <f>_xlfn.XLOOKUP(Table9[[#This Row],[scientific_name]],Table10[scientific_name],Table10[is_protected])</f>
        <v>0</v>
      </c>
      <c r="H21500" t="b">
        <f>_xlfn.XLOOKUP(Table9[[#This Row],[scientific_name]],Table10[scientific_name],Table10[is_sheep])</f>
        <v>0</v>
      </c>
    </row>
    <row r="21501" spans="1:8">
      <c r="A21501" t="s">
        <v>1838</v>
      </c>
      <c r="B21501" t="s">
        <v>13</v>
      </c>
      <c r="C21501">
        <v>243</v>
      </c>
      <c r="D21501" t="str">
        <f>_xlfn.XLOOKUP(Table9[[#This Row],[scientific_name]],Table10[scientific_name],Table10[category])</f>
        <v>Nonvascular Plant</v>
      </c>
      <c r="E21501" t="str">
        <f>_xlfn.XLOOKUP(Table9[[#This Row],[scientific_name]],Table10[scientific_name],Table10[common_names])</f>
        <v>Abietinella Moss</v>
      </c>
      <c r="F21501" t="str">
        <f>_xlfn.XLOOKUP(Table9[[#This Row],[scientific_name]],Table10[scientific_name],Table10[conservation_status])</f>
        <v>No Intervention</v>
      </c>
      <c r="G21501" t="b">
        <f>_xlfn.XLOOKUP(Table9[[#This Row],[scientific_name]],Table10[scientific_name],Table10[is_protected])</f>
        <v>0</v>
      </c>
      <c r="H21501" t="b">
        <f>_xlfn.XLOOKUP(Table9[[#This Row],[scientific_name]],Table10[scientific_name],Table10[is_sheep])</f>
        <v>0</v>
      </c>
    </row>
    <row r="21502" spans="1:8">
      <c r="A21502" t="s">
        <v>5293</v>
      </c>
      <c r="B21502" t="s">
        <v>7</v>
      </c>
      <c r="C21502">
        <v>146</v>
      </c>
      <c r="D21502" t="str">
        <f>_xlfn.XLOOKUP(Table9[[#This Row],[scientific_name]],Table10[scientific_name],Table10[category])</f>
        <v>Vascular Plant</v>
      </c>
      <c r="E21502" t="str">
        <f>_xlfn.XLOOKUP(Table9[[#This Row],[scientific_name]],Table10[scientific_name],Table10[common_names])</f>
        <v>Northern Chickweed, Northern Starwort</v>
      </c>
      <c r="F21502" t="str">
        <f>_xlfn.XLOOKUP(Table9[[#This Row],[scientific_name]],Table10[scientific_name],Table10[conservation_status])</f>
        <v>No Intervention</v>
      </c>
      <c r="G21502" t="b">
        <f>_xlfn.XLOOKUP(Table9[[#This Row],[scientific_name]],Table10[scientific_name],Table10[is_protected])</f>
        <v>0</v>
      </c>
      <c r="H21502" t="b">
        <f>_xlfn.XLOOKUP(Table9[[#This Row],[scientific_name]],Table10[scientific_name],Table10[is_sheep])</f>
        <v>0</v>
      </c>
    </row>
    <row r="21503" spans="1:8">
      <c r="A21503" t="s">
        <v>4223</v>
      </c>
      <c r="B21503" t="s">
        <v>4</v>
      </c>
      <c r="C21503">
        <v>51</v>
      </c>
      <c r="D21503" t="str">
        <f>_xlfn.XLOOKUP(Table9[[#This Row],[scientific_name]],Table10[scientific_name],Table10[category])</f>
        <v>Vascular Plant</v>
      </c>
      <c r="E21503" t="str">
        <f>_xlfn.XLOOKUP(Table9[[#This Row],[scientific_name]],Table10[scientific_name],Table10[common_names])</f>
        <v>Deltoid Balsamroot</v>
      </c>
      <c r="F21503" t="str">
        <f>_xlfn.XLOOKUP(Table9[[#This Row],[scientific_name]],Table10[scientific_name],Table10[conservation_status])</f>
        <v>No Intervention</v>
      </c>
      <c r="G21503" t="b">
        <f>_xlfn.XLOOKUP(Table9[[#This Row],[scientific_name]],Table10[scientific_name],Table10[is_protected])</f>
        <v>0</v>
      </c>
      <c r="H21503" t="b">
        <f>_xlfn.XLOOKUP(Table9[[#This Row],[scientific_name]],Table10[scientific_name],Table10[is_sheep])</f>
        <v>0</v>
      </c>
    </row>
    <row r="21504" spans="1:8">
      <c r="A21504" t="s">
        <v>2465</v>
      </c>
      <c r="B21504" t="s">
        <v>4</v>
      </c>
      <c r="C21504">
        <v>85</v>
      </c>
      <c r="D21504" t="str">
        <f>_xlfn.XLOOKUP(Table9[[#This Row],[scientific_name]],Table10[scientific_name],Table10[category])</f>
        <v>Mammal</v>
      </c>
      <c r="E21504" t="str">
        <f>_xlfn.XLOOKUP(Table9[[#This Row],[scientific_name]],Table10[scientific_name],Table10[common_names])</f>
        <v>Common Shrew, Masked Shrew</v>
      </c>
      <c r="F21504" t="str">
        <f>_xlfn.XLOOKUP(Table9[[#This Row],[scientific_name]],Table10[scientific_name],Table10[conservation_status])</f>
        <v>No Intervention</v>
      </c>
      <c r="G21504" t="b">
        <f>_xlfn.XLOOKUP(Table9[[#This Row],[scientific_name]],Table10[scientific_name],Table10[is_protected])</f>
        <v>0</v>
      </c>
      <c r="H21504" t="b">
        <f>_xlfn.XLOOKUP(Table9[[#This Row],[scientific_name]],Table10[scientific_name],Table10[is_sheep])</f>
        <v>0</v>
      </c>
    </row>
    <row r="21505" spans="1:8">
      <c r="A21505" t="s">
        <v>4957</v>
      </c>
      <c r="B21505" t="s">
        <v>7</v>
      </c>
      <c r="C21505">
        <v>151</v>
      </c>
      <c r="D21505" t="str">
        <f>_xlfn.XLOOKUP(Table9[[#This Row],[scientific_name]],Table10[scientific_name],Table10[category])</f>
        <v>Vascular Plant</v>
      </c>
      <c r="E21505" t="str">
        <f>_xlfn.XLOOKUP(Table9[[#This Row],[scientific_name]],Table10[scientific_name],Table10[common_names])</f>
        <v>Hoary Mockorange</v>
      </c>
      <c r="F21505" t="str">
        <f>_xlfn.XLOOKUP(Table9[[#This Row],[scientific_name]],Table10[scientific_name],Table10[conservation_status])</f>
        <v>No Intervention</v>
      </c>
      <c r="G21505" t="b">
        <f>_xlfn.XLOOKUP(Table9[[#This Row],[scientific_name]],Table10[scientific_name],Table10[is_protected])</f>
        <v>0</v>
      </c>
      <c r="H21505" t="b">
        <f>_xlfn.XLOOKUP(Table9[[#This Row],[scientific_name]],Table10[scientific_name],Table10[is_sheep])</f>
        <v>0</v>
      </c>
    </row>
    <row r="21506" spans="1:8">
      <c r="A21506" t="s">
        <v>3609</v>
      </c>
      <c r="B21506" t="s">
        <v>7</v>
      </c>
      <c r="C21506">
        <v>108</v>
      </c>
      <c r="D21506" t="str">
        <f>_xlfn.XLOOKUP(Table9[[#This Row],[scientific_name]],Table10[scientific_name],Table10[category])</f>
        <v>Bird</v>
      </c>
      <c r="E21506" t="str">
        <f>_xlfn.XLOOKUP(Table9[[#This Row],[scientific_name]],Table10[scientific_name],Table10[common_names])</f>
        <v>Nashville Warbler</v>
      </c>
      <c r="F21506" t="str">
        <f>_xlfn.XLOOKUP(Table9[[#This Row],[scientific_name]],Table10[scientific_name],Table10[conservation_status])</f>
        <v>Species of Concern</v>
      </c>
      <c r="G21506" t="b">
        <f>_xlfn.XLOOKUP(Table9[[#This Row],[scientific_name]],Table10[scientific_name],Table10[is_protected])</f>
        <v>1</v>
      </c>
      <c r="H21506" t="b">
        <f>_xlfn.XLOOKUP(Table9[[#This Row],[scientific_name]],Table10[scientific_name],Table10[is_sheep])</f>
        <v>0</v>
      </c>
    </row>
    <row r="21507" spans="1:8">
      <c r="A21507" t="s">
        <v>867</v>
      </c>
      <c r="B21507" t="s">
        <v>13</v>
      </c>
      <c r="C21507">
        <v>230</v>
      </c>
      <c r="D21507" t="str">
        <f>_xlfn.XLOOKUP(Table9[[#This Row],[scientific_name]],Table10[scientific_name],Table10[category])</f>
        <v>Vascular Plant</v>
      </c>
      <c r="E21507" t="str">
        <f>_xlfn.XLOOKUP(Table9[[#This Row],[scientific_name]],Table10[scientific_name],Table10[common_names])</f>
        <v>Queen Anne's Lace, Wild Carrot</v>
      </c>
      <c r="F21507" t="str">
        <f>_xlfn.XLOOKUP(Table9[[#This Row],[scientific_name]],Table10[scientific_name],Table10[conservation_status])</f>
        <v>No Intervention</v>
      </c>
      <c r="G21507" t="b">
        <f>_xlfn.XLOOKUP(Table9[[#This Row],[scientific_name]],Table10[scientific_name],Table10[is_protected])</f>
        <v>0</v>
      </c>
      <c r="H21507" t="b">
        <f>_xlfn.XLOOKUP(Table9[[#This Row],[scientific_name]],Table10[scientific_name],Table10[is_sheep])</f>
        <v>0</v>
      </c>
    </row>
    <row r="21508" spans="1:8">
      <c r="A21508" t="s">
        <v>4205</v>
      </c>
      <c r="B21508" t="s">
        <v>9</v>
      </c>
      <c r="C21508">
        <v>135</v>
      </c>
      <c r="D21508" t="str">
        <f>_xlfn.XLOOKUP(Table9[[#This Row],[scientific_name]],Table10[scientific_name],Table10[category])</f>
        <v>Vascular Plant</v>
      </c>
      <c r="E21508" t="str">
        <f>_xlfn.XLOOKUP(Table9[[#This Row],[scientific_name]],Table10[scientific_name],Table10[common_names])</f>
        <v>Bearded Wheatgrass, Rye Grass, Slender Wheatgrass, Wheatgrass</v>
      </c>
      <c r="F21508" t="str">
        <f>_xlfn.XLOOKUP(Table9[[#This Row],[scientific_name]],Table10[scientific_name],Table10[conservation_status])</f>
        <v>No Intervention</v>
      </c>
      <c r="G21508" t="b">
        <f>_xlfn.XLOOKUP(Table9[[#This Row],[scientific_name]],Table10[scientific_name],Table10[is_protected])</f>
        <v>0</v>
      </c>
      <c r="H21508" t="b">
        <f>_xlfn.XLOOKUP(Table9[[#This Row],[scientific_name]],Table10[scientific_name],Table10[is_sheep])</f>
        <v>0</v>
      </c>
    </row>
    <row r="21509" spans="1:8">
      <c r="A21509" t="s">
        <v>1997</v>
      </c>
      <c r="B21509" t="s">
        <v>9</v>
      </c>
      <c r="C21509">
        <v>83</v>
      </c>
      <c r="D21509" t="str">
        <f>_xlfn.XLOOKUP(Table9[[#This Row],[scientific_name]],Table10[scientific_name],Table10[category])</f>
        <v>Bird</v>
      </c>
      <c r="E21509" t="str">
        <f>_xlfn.XLOOKUP(Table9[[#This Row],[scientific_name]],Table10[scientific_name],Table10[common_names])</f>
        <v>Calliope Hummingbird</v>
      </c>
      <c r="F21509" t="str">
        <f>_xlfn.XLOOKUP(Table9[[#This Row],[scientific_name]],Table10[scientific_name],Table10[conservation_status])</f>
        <v>No Intervention</v>
      </c>
      <c r="G21509" t="b">
        <f>_xlfn.XLOOKUP(Table9[[#This Row],[scientific_name]],Table10[scientific_name],Table10[is_protected])</f>
        <v>0</v>
      </c>
      <c r="H21509" t="b">
        <f>_xlfn.XLOOKUP(Table9[[#This Row],[scientific_name]],Table10[scientific_name],Table10[is_sheep])</f>
        <v>0</v>
      </c>
    </row>
    <row r="21510" spans="1:8">
      <c r="A21510" t="s">
        <v>2590</v>
      </c>
      <c r="B21510" t="s">
        <v>7</v>
      </c>
      <c r="C21510">
        <v>133</v>
      </c>
      <c r="D21510" t="str">
        <f>_xlfn.XLOOKUP(Table9[[#This Row],[scientific_name]],Table10[scientific_name],Table10[category])</f>
        <v>Vascular Plant</v>
      </c>
      <c r="E21510" t="str">
        <f>_xlfn.XLOOKUP(Table9[[#This Row],[scientific_name]],Table10[scientific_name],Table10[common_names])</f>
        <v>Smoky Mountain Mannagrass</v>
      </c>
      <c r="F21510" t="str">
        <f>_xlfn.XLOOKUP(Table9[[#This Row],[scientific_name]],Table10[scientific_name],Table10[conservation_status])</f>
        <v>Species of Concern</v>
      </c>
      <c r="G21510" t="b">
        <f>_xlfn.XLOOKUP(Table9[[#This Row],[scientific_name]],Table10[scientific_name],Table10[is_protected])</f>
        <v>1</v>
      </c>
      <c r="H21510" t="b">
        <f>_xlfn.XLOOKUP(Table9[[#This Row],[scientific_name]],Table10[scientific_name],Table10[is_sheep])</f>
        <v>0</v>
      </c>
    </row>
    <row r="21511" spans="1:8">
      <c r="A21511" t="s">
        <v>2325</v>
      </c>
      <c r="B21511" t="s">
        <v>4</v>
      </c>
      <c r="C21511">
        <v>73</v>
      </c>
      <c r="D21511" t="str">
        <f>_xlfn.XLOOKUP(Table9[[#This Row],[scientific_name]],Table10[scientific_name],Table10[category])</f>
        <v>Vascular Plant</v>
      </c>
      <c r="E21511" t="str">
        <f>_xlfn.XLOOKUP(Table9[[#This Row],[scientific_name]],Table10[scientific_name],Table10[common_names])</f>
        <v>Pacific Bleeding Heart</v>
      </c>
      <c r="F21511" t="str">
        <f>_xlfn.XLOOKUP(Table9[[#This Row],[scientific_name]],Table10[scientific_name],Table10[conservation_status])</f>
        <v>No Intervention</v>
      </c>
      <c r="G21511" t="b">
        <f>_xlfn.XLOOKUP(Table9[[#This Row],[scientific_name]],Table10[scientific_name],Table10[is_protected])</f>
        <v>0</v>
      </c>
      <c r="H21511" t="b">
        <f>_xlfn.XLOOKUP(Table9[[#This Row],[scientific_name]],Table10[scientific_name],Table10[is_sheep])</f>
        <v>0</v>
      </c>
    </row>
    <row r="21512" spans="1:8">
      <c r="A21512" t="s">
        <v>1446</v>
      </c>
      <c r="B21512" t="s">
        <v>4</v>
      </c>
      <c r="C21512">
        <v>103</v>
      </c>
      <c r="D21512" t="str">
        <f>_xlfn.XLOOKUP(Table9[[#This Row],[scientific_name]],Table10[scientific_name],Table10[category])</f>
        <v>Vascular Plant</v>
      </c>
      <c r="E21512" t="str">
        <f>_xlfn.XLOOKUP(Table9[[#This Row],[scientific_name]],Table10[scientific_name],Table10[common_names])</f>
        <v>Sleeping Popcornflower</v>
      </c>
      <c r="F21512" t="str">
        <f>_xlfn.XLOOKUP(Table9[[#This Row],[scientific_name]],Table10[scientific_name],Table10[conservation_status])</f>
        <v>No Intervention</v>
      </c>
      <c r="G21512" t="b">
        <f>_xlfn.XLOOKUP(Table9[[#This Row],[scientific_name]],Table10[scientific_name],Table10[is_protected])</f>
        <v>0</v>
      </c>
      <c r="H21512" t="b">
        <f>_xlfn.XLOOKUP(Table9[[#This Row],[scientific_name]],Table10[scientific_name],Table10[is_sheep])</f>
        <v>0</v>
      </c>
    </row>
    <row r="21513" spans="1:8">
      <c r="A21513" t="s">
        <v>613</v>
      </c>
      <c r="B21513" t="s">
        <v>13</v>
      </c>
      <c r="C21513">
        <v>267</v>
      </c>
      <c r="D21513" t="str">
        <f>_xlfn.XLOOKUP(Table9[[#This Row],[scientific_name]],Table10[scientific_name],Table10[category])</f>
        <v>Vascular Plant</v>
      </c>
      <c r="E21513" t="str">
        <f>_xlfn.XLOOKUP(Table9[[#This Row],[scientific_name]],Table10[scientific_name],Table10[common_names])</f>
        <v>Howell's Pioneer Rockcress</v>
      </c>
      <c r="F21513" t="str">
        <f>_xlfn.XLOOKUP(Table9[[#This Row],[scientific_name]],Table10[scientific_name],Table10[conservation_status])</f>
        <v>No Intervention</v>
      </c>
      <c r="G21513" t="b">
        <f>_xlfn.XLOOKUP(Table9[[#This Row],[scientific_name]],Table10[scientific_name],Table10[is_protected])</f>
        <v>0</v>
      </c>
      <c r="H21513" t="b">
        <f>_xlfn.XLOOKUP(Table9[[#This Row],[scientific_name]],Table10[scientific_name],Table10[is_sheep])</f>
        <v>0</v>
      </c>
    </row>
    <row r="21514" spans="1:8">
      <c r="A21514" t="s">
        <v>1997</v>
      </c>
      <c r="B21514" t="s">
        <v>4</v>
      </c>
      <c r="C21514">
        <v>69</v>
      </c>
      <c r="D21514" t="str">
        <f>_xlfn.XLOOKUP(Table9[[#This Row],[scientific_name]],Table10[scientific_name],Table10[category])</f>
        <v>Bird</v>
      </c>
      <c r="E21514" t="str">
        <f>_xlfn.XLOOKUP(Table9[[#This Row],[scientific_name]],Table10[scientific_name],Table10[common_names])</f>
        <v>Calliope Hummingbird</v>
      </c>
      <c r="F21514" t="str">
        <f>_xlfn.XLOOKUP(Table9[[#This Row],[scientific_name]],Table10[scientific_name],Table10[conservation_status])</f>
        <v>No Intervention</v>
      </c>
      <c r="G21514" t="b">
        <f>_xlfn.XLOOKUP(Table9[[#This Row],[scientific_name]],Table10[scientific_name],Table10[is_protected])</f>
        <v>0</v>
      </c>
      <c r="H21514" t="b">
        <f>_xlfn.XLOOKUP(Table9[[#This Row],[scientific_name]],Table10[scientific_name],Table10[is_sheep])</f>
        <v>0</v>
      </c>
    </row>
    <row r="21515" spans="1:8">
      <c r="A21515" t="s">
        <v>1844</v>
      </c>
      <c r="B21515" t="s">
        <v>13</v>
      </c>
      <c r="C21515">
        <v>248</v>
      </c>
      <c r="D21515" t="str">
        <f>_xlfn.XLOOKUP(Table9[[#This Row],[scientific_name]],Table10[scientific_name],Table10[category])</f>
        <v>Vascular Plant</v>
      </c>
      <c r="E21515" t="str">
        <f>_xlfn.XLOOKUP(Table9[[#This Row],[scientific_name]],Table10[scientific_name],Table10[common_names])</f>
        <v>Sensitive Fern</v>
      </c>
      <c r="F21515" t="str">
        <f>_xlfn.XLOOKUP(Table9[[#This Row],[scientific_name]],Table10[scientific_name],Table10[conservation_status])</f>
        <v>No Intervention</v>
      </c>
      <c r="G21515" t="b">
        <f>_xlfn.XLOOKUP(Table9[[#This Row],[scientific_name]],Table10[scientific_name],Table10[is_protected])</f>
        <v>0</v>
      </c>
      <c r="H21515" t="b">
        <f>_xlfn.XLOOKUP(Table9[[#This Row],[scientific_name]],Table10[scientific_name],Table10[is_sheep])</f>
        <v>0</v>
      </c>
    </row>
    <row r="21516" spans="1:8">
      <c r="A21516" t="s">
        <v>412</v>
      </c>
      <c r="B21516" t="s">
        <v>13</v>
      </c>
      <c r="C21516">
        <v>243</v>
      </c>
      <c r="D21516" t="str">
        <f>_xlfn.XLOOKUP(Table9[[#This Row],[scientific_name]],Table10[scientific_name],Table10[category])</f>
        <v>Bird</v>
      </c>
      <c r="E21516" t="str">
        <f>_xlfn.XLOOKUP(Table9[[#This Row],[scientific_name]],Table10[scientific_name],Table10[common_names])</f>
        <v>Olive-Sided Flycatcher</v>
      </c>
      <c r="F21516" t="str">
        <f>_xlfn.XLOOKUP(Table9[[#This Row],[scientific_name]],Table10[scientific_name],Table10[conservation_status])</f>
        <v>Species of Concern</v>
      </c>
      <c r="G21516" t="b">
        <f>_xlfn.XLOOKUP(Table9[[#This Row],[scientific_name]],Table10[scientific_name],Table10[is_protected])</f>
        <v>1</v>
      </c>
      <c r="H21516" t="b">
        <f>_xlfn.XLOOKUP(Table9[[#This Row],[scientific_name]],Table10[scientific_name],Table10[is_sheep])</f>
        <v>0</v>
      </c>
    </row>
    <row r="21517" spans="1:8">
      <c r="A21517" t="s">
        <v>4923</v>
      </c>
      <c r="B21517" t="s">
        <v>13</v>
      </c>
      <c r="C21517">
        <v>275</v>
      </c>
      <c r="D21517" t="str">
        <f>_xlfn.XLOOKUP(Table9[[#This Row],[scientific_name]],Table10[scientific_name],Table10[category])</f>
        <v>Vascular Plant</v>
      </c>
      <c r="E21517" t="str">
        <f>_xlfn.XLOOKUP(Table9[[#This Row],[scientific_name]],Table10[scientific_name],Table10[common_names])</f>
        <v>Hoary Mountainmint</v>
      </c>
      <c r="F21517" t="str">
        <f>_xlfn.XLOOKUP(Table9[[#This Row],[scientific_name]],Table10[scientific_name],Table10[conservation_status])</f>
        <v>No Intervention</v>
      </c>
      <c r="G21517" t="b">
        <f>_xlfn.XLOOKUP(Table9[[#This Row],[scientific_name]],Table10[scientific_name],Table10[is_protected])</f>
        <v>0</v>
      </c>
      <c r="H21517" t="b">
        <f>_xlfn.XLOOKUP(Table9[[#This Row],[scientific_name]],Table10[scientific_name],Table10[is_sheep])</f>
        <v>0</v>
      </c>
    </row>
    <row r="21518" spans="1:8">
      <c r="A21518" t="s">
        <v>1737</v>
      </c>
      <c r="B21518" t="s">
        <v>13</v>
      </c>
      <c r="C21518">
        <v>256</v>
      </c>
      <c r="D21518" t="str">
        <f>_xlfn.XLOOKUP(Table9[[#This Row],[scientific_name]],Table10[scientific_name],Table10[category])</f>
        <v>Vascular Plant</v>
      </c>
      <c r="E21518" t="str">
        <f>_xlfn.XLOOKUP(Table9[[#This Row],[scientific_name]],Table10[scientific_name],Table10[common_names])</f>
        <v>Dwarf Alpine Hawksbeard, Small Hawksbeard, Tiny Hawksbeard</v>
      </c>
      <c r="F21518" t="str">
        <f>_xlfn.XLOOKUP(Table9[[#This Row],[scientific_name]],Table10[scientific_name],Table10[conservation_status])</f>
        <v>No Intervention</v>
      </c>
      <c r="G21518" t="b">
        <f>_xlfn.XLOOKUP(Table9[[#This Row],[scientific_name]],Table10[scientific_name],Table10[is_protected])</f>
        <v>0</v>
      </c>
      <c r="H21518" t="b">
        <f>_xlfn.XLOOKUP(Table9[[#This Row],[scientific_name]],Table10[scientific_name],Table10[is_sheep])</f>
        <v>0</v>
      </c>
    </row>
    <row r="21519" spans="1:8">
      <c r="A21519" t="s">
        <v>2052</v>
      </c>
      <c r="B21519" t="s">
        <v>7</v>
      </c>
      <c r="C21519">
        <v>156</v>
      </c>
      <c r="D21519" t="str">
        <f>_xlfn.XLOOKUP(Table9[[#This Row],[scientific_name]],Table10[scientific_name],Table10[category])</f>
        <v>Bird</v>
      </c>
      <c r="E21519" t="str">
        <f>_xlfn.XLOOKUP(Table9[[#This Row],[scientific_name]],Table10[scientific_name],Table10[common_names])</f>
        <v>Eastern Meadowlark</v>
      </c>
      <c r="F21519" t="str">
        <f>_xlfn.XLOOKUP(Table9[[#This Row],[scientific_name]],Table10[scientific_name],Table10[conservation_status])</f>
        <v>No Intervention</v>
      </c>
      <c r="G21519" t="b">
        <f>_xlfn.XLOOKUP(Table9[[#This Row],[scientific_name]],Table10[scientific_name],Table10[is_protected])</f>
        <v>0</v>
      </c>
      <c r="H21519" t="b">
        <f>_xlfn.XLOOKUP(Table9[[#This Row],[scientific_name]],Table10[scientific_name],Table10[is_sheep])</f>
        <v>0</v>
      </c>
    </row>
    <row r="21520" spans="1:8">
      <c r="A21520" t="s">
        <v>1382</v>
      </c>
      <c r="B21520" t="s">
        <v>13</v>
      </c>
      <c r="C21520">
        <v>259</v>
      </c>
      <c r="D21520" t="str">
        <f>_xlfn.XLOOKUP(Table9[[#This Row],[scientific_name]],Table10[scientific_name],Table10[category])</f>
        <v>Vascular Plant</v>
      </c>
      <c r="E21520" t="str">
        <f>_xlfn.XLOOKUP(Table9[[#This Row],[scientific_name]],Table10[scientific_name],Table10[common_names])</f>
        <v>Elegant Aster</v>
      </c>
      <c r="F21520" t="str">
        <f>_xlfn.XLOOKUP(Table9[[#This Row],[scientific_name]],Table10[scientific_name],Table10[conservation_status])</f>
        <v>No Intervention</v>
      </c>
      <c r="G21520" t="b">
        <f>_xlfn.XLOOKUP(Table9[[#This Row],[scientific_name]],Table10[scientific_name],Table10[is_protected])</f>
        <v>0</v>
      </c>
      <c r="H21520" t="b">
        <f>_xlfn.XLOOKUP(Table9[[#This Row],[scientific_name]],Table10[scientific_name],Table10[is_sheep])</f>
        <v>0</v>
      </c>
    </row>
    <row r="21521" spans="1:8">
      <c r="A21521" t="s">
        <v>805</v>
      </c>
      <c r="B21521" t="s">
        <v>4</v>
      </c>
      <c r="C21521">
        <v>58</v>
      </c>
      <c r="D21521" t="str">
        <f>_xlfn.XLOOKUP(Table9[[#This Row],[scientific_name]],Table10[scientific_name],Table10[category])</f>
        <v>Vascular Plant</v>
      </c>
      <c r="E21521" t="str">
        <f>_xlfn.XLOOKUP(Table9[[#This Row],[scientific_name]],Table10[scientific_name],Table10[common_names])</f>
        <v>Spotted Cowbane, Spotted Water-Hemlock</v>
      </c>
      <c r="F21521" t="str">
        <f>_xlfn.XLOOKUP(Table9[[#This Row],[scientific_name]],Table10[scientific_name],Table10[conservation_status])</f>
        <v>No Intervention</v>
      </c>
      <c r="G21521" t="b">
        <f>_xlfn.XLOOKUP(Table9[[#This Row],[scientific_name]],Table10[scientific_name],Table10[is_protected])</f>
        <v>0</v>
      </c>
      <c r="H21521" t="b">
        <f>_xlfn.XLOOKUP(Table9[[#This Row],[scientific_name]],Table10[scientific_name],Table10[is_sheep])</f>
        <v>0</v>
      </c>
    </row>
    <row r="21522" spans="1:8">
      <c r="A21522" t="s">
        <v>5171</v>
      </c>
      <c r="B21522" t="s">
        <v>7</v>
      </c>
      <c r="C21522">
        <v>145</v>
      </c>
      <c r="D21522" t="str">
        <f>_xlfn.XLOOKUP(Table9[[#This Row],[scientific_name]],Table10[scientific_name],Table10[category])</f>
        <v>Vascular Plant</v>
      </c>
      <c r="E21522" t="str">
        <f>_xlfn.XLOOKUP(Table9[[#This Row],[scientific_name]],Table10[scientific_name],Table10[common_names])</f>
        <v>Veiny Dock</v>
      </c>
      <c r="F21522" t="str">
        <f>_xlfn.XLOOKUP(Table9[[#This Row],[scientific_name]],Table10[scientific_name],Table10[conservation_status])</f>
        <v>No Intervention</v>
      </c>
      <c r="G21522" t="b">
        <f>_xlfn.XLOOKUP(Table9[[#This Row],[scientific_name]],Table10[scientific_name],Table10[is_protected])</f>
        <v>0</v>
      </c>
      <c r="H21522" t="b">
        <f>_xlfn.XLOOKUP(Table9[[#This Row],[scientific_name]],Table10[scientific_name],Table10[is_sheep])</f>
        <v>0</v>
      </c>
    </row>
    <row r="21523" spans="1:8">
      <c r="A21523" t="s">
        <v>5500</v>
      </c>
      <c r="B21523" t="s">
        <v>13</v>
      </c>
      <c r="C21523">
        <v>268</v>
      </c>
      <c r="D21523" t="str">
        <f>_xlfn.XLOOKUP(Table9[[#This Row],[scientific_name]],Table10[scientific_name],Table10[category])</f>
        <v>Vascular Plant</v>
      </c>
      <c r="E21523" t="str">
        <f>_xlfn.XLOOKUP(Table9[[#This Row],[scientific_name]],Table10[scientific_name],Table10[common_names])</f>
        <v>Panicled Hawkweed</v>
      </c>
      <c r="F21523" t="str">
        <f>_xlfn.XLOOKUP(Table9[[#This Row],[scientific_name]],Table10[scientific_name],Table10[conservation_status])</f>
        <v>No Intervention</v>
      </c>
      <c r="G21523" t="b">
        <f>_xlfn.XLOOKUP(Table9[[#This Row],[scientific_name]],Table10[scientific_name],Table10[is_protected])</f>
        <v>0</v>
      </c>
      <c r="H21523" t="b">
        <f>_xlfn.XLOOKUP(Table9[[#This Row],[scientific_name]],Table10[scientific_name],Table10[is_sheep])</f>
        <v>0</v>
      </c>
    </row>
    <row r="21524" spans="1:8">
      <c r="A21524" t="s">
        <v>2938</v>
      </c>
      <c r="B21524" t="s">
        <v>13</v>
      </c>
      <c r="C21524">
        <v>221</v>
      </c>
      <c r="D21524" t="str">
        <f>_xlfn.XLOOKUP(Table9[[#This Row],[scientific_name]],Table10[scientific_name],Table10[category])</f>
        <v>Vascular Plant</v>
      </c>
      <c r="E21524" t="str">
        <f>_xlfn.XLOOKUP(Table9[[#This Row],[scientific_name]],Table10[scientific_name],Table10[common_names])</f>
        <v>California Barley</v>
      </c>
      <c r="F21524" t="str">
        <f>_xlfn.XLOOKUP(Table9[[#This Row],[scientific_name]],Table10[scientific_name],Table10[conservation_status])</f>
        <v>No Intervention</v>
      </c>
      <c r="G21524" t="b">
        <f>_xlfn.XLOOKUP(Table9[[#This Row],[scientific_name]],Table10[scientific_name],Table10[is_protected])</f>
        <v>0</v>
      </c>
      <c r="H21524" t="b">
        <f>_xlfn.XLOOKUP(Table9[[#This Row],[scientific_name]],Table10[scientific_name],Table10[is_sheep])</f>
        <v>0</v>
      </c>
    </row>
    <row r="21525" spans="1:8">
      <c r="A21525" t="s">
        <v>4394</v>
      </c>
      <c r="B21525" t="s">
        <v>7</v>
      </c>
      <c r="C21525">
        <v>166</v>
      </c>
      <c r="D21525" t="str">
        <f>_xlfn.XLOOKUP(Table9[[#This Row],[scientific_name]],Table10[scientific_name],Table10[category])</f>
        <v>Vascular Plant</v>
      </c>
      <c r="E21525" t="str">
        <f>_xlfn.XLOOKUP(Table9[[#This Row],[scientific_name]],Table10[scientific_name],Table10[common_names])</f>
        <v>Racemed Milkwort</v>
      </c>
      <c r="F21525" t="str">
        <f>_xlfn.XLOOKUP(Table9[[#This Row],[scientific_name]],Table10[scientific_name],Table10[conservation_status])</f>
        <v>No Intervention</v>
      </c>
      <c r="G21525" t="b">
        <f>_xlfn.XLOOKUP(Table9[[#This Row],[scientific_name]],Table10[scientific_name],Table10[is_protected])</f>
        <v>0</v>
      </c>
      <c r="H21525" t="b">
        <f>_xlfn.XLOOKUP(Table9[[#This Row],[scientific_name]],Table10[scientific_name],Table10[is_sheep])</f>
        <v>0</v>
      </c>
    </row>
    <row r="21526" spans="1:8">
      <c r="A21526" t="s">
        <v>3988</v>
      </c>
      <c r="B21526" t="s">
        <v>4</v>
      </c>
      <c r="C21526">
        <v>48</v>
      </c>
      <c r="D21526" t="str">
        <f>_xlfn.XLOOKUP(Table9[[#This Row],[scientific_name]],Table10[scientific_name],Table10[category])</f>
        <v>Vascular Plant</v>
      </c>
      <c r="E21526" t="str">
        <f>_xlfn.XLOOKUP(Table9[[#This Row],[scientific_name]],Table10[scientific_name],Table10[common_names])</f>
        <v>Bigseed Pepperweed</v>
      </c>
      <c r="F21526" t="str">
        <f>_xlfn.XLOOKUP(Table9[[#This Row],[scientific_name]],Table10[scientific_name],Table10[conservation_status])</f>
        <v>No Intervention</v>
      </c>
      <c r="G21526" t="b">
        <f>_xlfn.XLOOKUP(Table9[[#This Row],[scientific_name]],Table10[scientific_name],Table10[is_protected])</f>
        <v>0</v>
      </c>
      <c r="H21526" t="b">
        <f>_xlfn.XLOOKUP(Table9[[#This Row],[scientific_name]],Table10[scientific_name],Table10[is_sheep])</f>
        <v>0</v>
      </c>
    </row>
    <row r="21527" spans="1:8">
      <c r="A21527" t="s">
        <v>4712</v>
      </c>
      <c r="B21527" t="s">
        <v>13</v>
      </c>
      <c r="C21527">
        <v>307</v>
      </c>
      <c r="D21527" t="str">
        <f>_xlfn.XLOOKUP(Table9[[#This Row],[scientific_name]],Table10[scientific_name],Table10[category])</f>
        <v>Reptile</v>
      </c>
      <c r="E21527" t="str">
        <f>_xlfn.XLOOKUP(Table9[[#This Row],[scientific_name]],Table10[scientific_name],Table10[common_names])</f>
        <v>Western Painted Turtle</v>
      </c>
      <c r="F21527" t="str">
        <f>_xlfn.XLOOKUP(Table9[[#This Row],[scientific_name]],Table10[scientific_name],Table10[conservation_status])</f>
        <v>No Intervention</v>
      </c>
      <c r="G21527" t="b">
        <f>_xlfn.XLOOKUP(Table9[[#This Row],[scientific_name]],Table10[scientific_name],Table10[is_protected])</f>
        <v>0</v>
      </c>
      <c r="H21527" t="b">
        <f>_xlfn.XLOOKUP(Table9[[#This Row],[scientific_name]],Table10[scientific_name],Table10[is_sheep])</f>
        <v>0</v>
      </c>
    </row>
    <row r="21528" spans="1:8">
      <c r="A21528" t="s">
        <v>953</v>
      </c>
      <c r="B21528" t="s">
        <v>13</v>
      </c>
      <c r="C21528">
        <v>216</v>
      </c>
      <c r="D21528" t="str">
        <f>_xlfn.XLOOKUP(Table9[[#This Row],[scientific_name]],Table10[scientific_name],Table10[category])</f>
        <v>Vascular Plant</v>
      </c>
      <c r="E21528" t="str">
        <f>_xlfn.XLOOKUP(Table9[[#This Row],[scientific_name]],Table10[scientific_name],Table10[common_names])</f>
        <v>Dames Rocket</v>
      </c>
      <c r="F21528" t="str">
        <f>_xlfn.XLOOKUP(Table9[[#This Row],[scientific_name]],Table10[scientific_name],Table10[conservation_status])</f>
        <v>No Intervention</v>
      </c>
      <c r="G21528" t="b">
        <f>_xlfn.XLOOKUP(Table9[[#This Row],[scientific_name]],Table10[scientific_name],Table10[is_protected])</f>
        <v>0</v>
      </c>
      <c r="H21528" t="b">
        <f>_xlfn.XLOOKUP(Table9[[#This Row],[scientific_name]],Table10[scientific_name],Table10[is_sheep])</f>
        <v>0</v>
      </c>
    </row>
    <row r="21529" spans="1:8">
      <c r="A21529" t="s">
        <v>4152</v>
      </c>
      <c r="B21529" t="s">
        <v>4</v>
      </c>
      <c r="C21529">
        <v>99</v>
      </c>
      <c r="D21529" t="str">
        <f>_xlfn.XLOOKUP(Table9[[#This Row],[scientific_name]],Table10[scientific_name],Table10[category])</f>
        <v>Vascular Plant</v>
      </c>
      <c r="E21529" t="str">
        <f>_xlfn.XLOOKUP(Table9[[#This Row],[scientific_name]],Table10[scientific_name],Table10[common_names])</f>
        <v>Water Star-Wort</v>
      </c>
      <c r="F21529" t="str">
        <f>_xlfn.XLOOKUP(Table9[[#This Row],[scientific_name]],Table10[scientific_name],Table10[conservation_status])</f>
        <v>No Intervention</v>
      </c>
      <c r="G21529" t="b">
        <f>_xlfn.XLOOKUP(Table9[[#This Row],[scientific_name]],Table10[scientific_name],Table10[is_protected])</f>
        <v>0</v>
      </c>
      <c r="H21529" t="b">
        <f>_xlfn.XLOOKUP(Table9[[#This Row],[scientific_name]],Table10[scientific_name],Table10[is_sheep])</f>
        <v>0</v>
      </c>
    </row>
    <row r="21530" spans="1:8">
      <c r="A21530" t="s">
        <v>1236</v>
      </c>
      <c r="B21530" t="s">
        <v>9</v>
      </c>
      <c r="C21530">
        <v>98</v>
      </c>
      <c r="D21530" t="str">
        <f>_xlfn.XLOOKUP(Table9[[#This Row],[scientific_name]],Table10[scientific_name],Table10[category])</f>
        <v>Vascular Plant</v>
      </c>
      <c r="E21530" t="str">
        <f>_xlfn.XLOOKUP(Table9[[#This Row],[scientific_name]],Table10[scientific_name],Table10[common_names])</f>
        <v>Churchmouse Threeawn</v>
      </c>
      <c r="F21530" t="str">
        <f>_xlfn.XLOOKUP(Table9[[#This Row],[scientific_name]],Table10[scientific_name],Table10[conservation_status])</f>
        <v>No Intervention</v>
      </c>
      <c r="G21530" t="b">
        <f>_xlfn.XLOOKUP(Table9[[#This Row],[scientific_name]],Table10[scientific_name],Table10[is_protected])</f>
        <v>0</v>
      </c>
      <c r="H21530" t="b">
        <f>_xlfn.XLOOKUP(Table9[[#This Row],[scientific_name]],Table10[scientific_name],Table10[is_sheep])</f>
        <v>0</v>
      </c>
    </row>
    <row r="21531" spans="1:8">
      <c r="A21531" t="s">
        <v>3314</v>
      </c>
      <c r="B21531" t="s">
        <v>13</v>
      </c>
      <c r="C21531">
        <v>266</v>
      </c>
      <c r="D21531" t="str">
        <f>_xlfn.XLOOKUP(Table9[[#This Row],[scientific_name]],Table10[scientific_name],Table10[category])</f>
        <v>Vascular Plant</v>
      </c>
      <c r="E21531" t="str">
        <f>_xlfn.XLOOKUP(Table9[[#This Row],[scientific_name]],Table10[scientific_name],Table10[common_names])</f>
        <v>Meadow Onion, Wild Garlic</v>
      </c>
      <c r="F21531" t="str">
        <f>_xlfn.XLOOKUP(Table9[[#This Row],[scientific_name]],Table10[scientific_name],Table10[conservation_status])</f>
        <v>No Intervention</v>
      </c>
      <c r="G21531" t="b">
        <f>_xlfn.XLOOKUP(Table9[[#This Row],[scientific_name]],Table10[scientific_name],Table10[is_protected])</f>
        <v>0</v>
      </c>
      <c r="H21531" t="b">
        <f>_xlfn.XLOOKUP(Table9[[#This Row],[scientific_name]],Table10[scientific_name],Table10[is_sheep])</f>
        <v>0</v>
      </c>
    </row>
    <row r="21532" spans="1:8">
      <c r="A21532" t="s">
        <v>3788</v>
      </c>
      <c r="B21532" t="s">
        <v>9</v>
      </c>
      <c r="C21532">
        <v>99</v>
      </c>
      <c r="D21532" t="str">
        <f>_xlfn.XLOOKUP(Table9[[#This Row],[scientific_name]],Table10[scientific_name],Table10[category])</f>
        <v>Bird</v>
      </c>
      <c r="E21532" t="str">
        <f>_xlfn.XLOOKUP(Table9[[#This Row],[scientific_name]],Table10[scientific_name],Table10[common_names])</f>
        <v>Oregon Junco</v>
      </c>
      <c r="F21532" t="str">
        <f>_xlfn.XLOOKUP(Table9[[#This Row],[scientific_name]],Table10[scientific_name],Table10[conservation_status])</f>
        <v>No Intervention</v>
      </c>
      <c r="G21532" t="b">
        <f>_xlfn.XLOOKUP(Table9[[#This Row],[scientific_name]],Table10[scientific_name],Table10[is_protected])</f>
        <v>0</v>
      </c>
      <c r="H21532" t="b">
        <f>_xlfn.XLOOKUP(Table9[[#This Row],[scientific_name]],Table10[scientific_name],Table10[is_sheep])</f>
        <v>0</v>
      </c>
    </row>
    <row r="21533" spans="1:8">
      <c r="A21533" t="s">
        <v>147</v>
      </c>
      <c r="B21533" t="s">
        <v>7</v>
      </c>
      <c r="C21533">
        <v>147</v>
      </c>
      <c r="D21533" t="str">
        <f>_xlfn.XLOOKUP(Table9[[#This Row],[scientific_name]],Table10[scientific_name],Table10[category])</f>
        <v>Nonvascular Plant</v>
      </c>
      <c r="E21533" t="str">
        <f>_xlfn.XLOOKUP(Table9[[#This Row],[scientific_name]],Table10[scientific_name],Table10[common_names])</f>
        <v>Sematophyllum Moss</v>
      </c>
      <c r="F21533" t="str">
        <f>_xlfn.XLOOKUP(Table9[[#This Row],[scientific_name]],Table10[scientific_name],Table10[conservation_status])</f>
        <v>No Intervention</v>
      </c>
      <c r="G21533" t="b">
        <f>_xlfn.XLOOKUP(Table9[[#This Row],[scientific_name]],Table10[scientific_name],Table10[is_protected])</f>
        <v>0</v>
      </c>
      <c r="H21533" t="b">
        <f>_xlfn.XLOOKUP(Table9[[#This Row],[scientific_name]],Table10[scientific_name],Table10[is_sheep])</f>
        <v>0</v>
      </c>
    </row>
    <row r="21534" spans="1:8">
      <c r="A21534" t="s">
        <v>1877</v>
      </c>
      <c r="B21534" t="s">
        <v>9</v>
      </c>
      <c r="C21534">
        <v>105</v>
      </c>
      <c r="D21534" t="str">
        <f>_xlfn.XLOOKUP(Table9[[#This Row],[scientific_name]],Table10[scientific_name],Table10[category])</f>
        <v>Amphibian</v>
      </c>
      <c r="E21534" t="str">
        <f>_xlfn.XLOOKUP(Table9[[#This Row],[scientific_name]],Table10[scientific_name],Table10[common_names])</f>
        <v>Mole Salamander</v>
      </c>
      <c r="F21534" t="str">
        <f>_xlfn.XLOOKUP(Table9[[#This Row],[scientific_name]],Table10[scientific_name],Table10[conservation_status])</f>
        <v>No Intervention</v>
      </c>
      <c r="G21534" t="b">
        <f>_xlfn.XLOOKUP(Table9[[#This Row],[scientific_name]],Table10[scientific_name],Table10[is_protected])</f>
        <v>0</v>
      </c>
      <c r="H21534" t="b">
        <f>_xlfn.XLOOKUP(Table9[[#This Row],[scientific_name]],Table10[scientific_name],Table10[is_sheep])</f>
        <v>0</v>
      </c>
    </row>
    <row r="21535" spans="1:8">
      <c r="A21535" t="s">
        <v>4076</v>
      </c>
      <c r="B21535" t="s">
        <v>7</v>
      </c>
      <c r="C21535">
        <v>158</v>
      </c>
      <c r="D21535" t="str">
        <f>_xlfn.XLOOKUP(Table9[[#This Row],[scientific_name]],Table10[scientific_name],Table10[category])</f>
        <v>Vascular Plant</v>
      </c>
      <c r="E21535" t="str">
        <f>_xlfn.XLOOKUP(Table9[[#This Row],[scientific_name]],Table10[scientific_name],Table10[common_names])</f>
        <v>Plantain-Leaved Sedge</v>
      </c>
      <c r="F21535" t="str">
        <f>_xlfn.XLOOKUP(Table9[[#This Row],[scientific_name]],Table10[scientific_name],Table10[conservation_status])</f>
        <v>No Intervention</v>
      </c>
      <c r="G21535" t="b">
        <f>_xlfn.XLOOKUP(Table9[[#This Row],[scientific_name]],Table10[scientific_name],Table10[is_protected])</f>
        <v>0</v>
      </c>
      <c r="H21535" t="b">
        <f>_xlfn.XLOOKUP(Table9[[#This Row],[scientific_name]],Table10[scientific_name],Table10[is_sheep])</f>
        <v>0</v>
      </c>
    </row>
    <row r="21536" spans="1:8">
      <c r="A21536" t="s">
        <v>2739</v>
      </c>
      <c r="B21536" t="s">
        <v>7</v>
      </c>
      <c r="C21536">
        <v>136</v>
      </c>
      <c r="D21536" t="str">
        <f>_xlfn.XLOOKUP(Table9[[#This Row],[scientific_name]],Table10[scientific_name],Table10[category])</f>
        <v>Vascular Plant</v>
      </c>
      <c r="E21536" t="str">
        <f>_xlfn.XLOOKUP(Table9[[#This Row],[scientific_name]],Table10[scientific_name],Table10[common_names])</f>
        <v>Spreading Woodfern</v>
      </c>
      <c r="F21536" t="str">
        <f>_xlfn.XLOOKUP(Table9[[#This Row],[scientific_name]],Table10[scientific_name],Table10[conservation_status])</f>
        <v>No Intervention</v>
      </c>
      <c r="G21536" t="b">
        <f>_xlfn.XLOOKUP(Table9[[#This Row],[scientific_name]],Table10[scientific_name],Table10[is_protected])</f>
        <v>0</v>
      </c>
      <c r="H21536" t="b">
        <f>_xlfn.XLOOKUP(Table9[[#This Row],[scientific_name]],Table10[scientific_name],Table10[is_sheep])</f>
        <v>0</v>
      </c>
    </row>
    <row r="21537" spans="1:8">
      <c r="A21537" t="s">
        <v>4926</v>
      </c>
      <c r="B21537" t="s">
        <v>4</v>
      </c>
      <c r="C21537">
        <v>67</v>
      </c>
      <c r="D21537" t="str">
        <f>_xlfn.XLOOKUP(Table9[[#This Row],[scientific_name]],Table10[scientific_name],Table10[category])</f>
        <v>Vascular Plant</v>
      </c>
      <c r="E21537" t="str">
        <f>_xlfn.XLOOKUP(Table9[[#This Row],[scientific_name]],Table10[scientific_name],Table10[common_names])</f>
        <v>Rosin-Weed</v>
      </c>
      <c r="F21537" t="str">
        <f>_xlfn.XLOOKUP(Table9[[#This Row],[scientific_name]],Table10[scientific_name],Table10[conservation_status])</f>
        <v>No Intervention</v>
      </c>
      <c r="G21537" t="b">
        <f>_xlfn.XLOOKUP(Table9[[#This Row],[scientific_name]],Table10[scientific_name],Table10[is_protected])</f>
        <v>0</v>
      </c>
      <c r="H21537" t="b">
        <f>_xlfn.XLOOKUP(Table9[[#This Row],[scientific_name]],Table10[scientific_name],Table10[is_sheep])</f>
        <v>0</v>
      </c>
    </row>
    <row r="21538" spans="1:8">
      <c r="A21538" t="s">
        <v>127</v>
      </c>
      <c r="B21538" t="s">
        <v>13</v>
      </c>
      <c r="C21538">
        <v>212</v>
      </c>
      <c r="D21538" t="str">
        <f>_xlfn.XLOOKUP(Table9[[#This Row],[scientific_name]],Table10[scientific_name],Table10[category])</f>
        <v>Vascular Plant</v>
      </c>
      <c r="E21538" t="str">
        <f>_xlfn.XLOOKUP(Table9[[#This Row],[scientific_name]],Table10[scientific_name],Table10[common_names])</f>
        <v>Woodland Bluegrass</v>
      </c>
      <c r="F21538" t="str">
        <f>_xlfn.XLOOKUP(Table9[[#This Row],[scientific_name]],Table10[scientific_name],Table10[conservation_status])</f>
        <v>No Intervention</v>
      </c>
      <c r="G21538" t="b">
        <f>_xlfn.XLOOKUP(Table9[[#This Row],[scientific_name]],Table10[scientific_name],Table10[is_protected])</f>
        <v>0</v>
      </c>
      <c r="H21538" t="b">
        <f>_xlfn.XLOOKUP(Table9[[#This Row],[scientific_name]],Table10[scientific_name],Table10[is_sheep])</f>
        <v>0</v>
      </c>
    </row>
    <row r="21539" spans="1:8">
      <c r="A21539" t="s">
        <v>3589</v>
      </c>
      <c r="B21539" t="s">
        <v>9</v>
      </c>
      <c r="C21539">
        <v>96</v>
      </c>
      <c r="D21539" t="str">
        <f>_xlfn.XLOOKUP(Table9[[#This Row],[scientific_name]],Table10[scientific_name],Table10[category])</f>
        <v>Vascular Plant</v>
      </c>
      <c r="E21539" t="str">
        <f>_xlfn.XLOOKUP(Table9[[#This Row],[scientific_name]],Table10[scientific_name],Table10[common_names])</f>
        <v>Cow-Cress, Field Pepper-Grass</v>
      </c>
      <c r="F21539" t="str">
        <f>_xlfn.XLOOKUP(Table9[[#This Row],[scientific_name]],Table10[scientific_name],Table10[conservation_status])</f>
        <v>No Intervention</v>
      </c>
      <c r="G21539" t="b">
        <f>_xlfn.XLOOKUP(Table9[[#This Row],[scientific_name]],Table10[scientific_name],Table10[is_protected])</f>
        <v>0</v>
      </c>
      <c r="H21539" t="b">
        <f>_xlfn.XLOOKUP(Table9[[#This Row],[scientific_name]],Table10[scientific_name],Table10[is_sheep])</f>
        <v>0</v>
      </c>
    </row>
    <row r="21540" spans="1:8">
      <c r="A21540" t="s">
        <v>3612</v>
      </c>
      <c r="B21540" t="s">
        <v>4</v>
      </c>
      <c r="C21540">
        <v>80</v>
      </c>
      <c r="D21540" t="str">
        <f>_xlfn.XLOOKUP(Table9[[#This Row],[scientific_name]],Table10[scientific_name],Table10[category])</f>
        <v>Vascular Plant</v>
      </c>
      <c r="E21540" t="str">
        <f>_xlfn.XLOOKUP(Table9[[#This Row],[scientific_name]],Table10[scientific_name],Table10[common_names])</f>
        <v>California Hazel, California Hazelnut</v>
      </c>
      <c r="F21540" t="str">
        <f>_xlfn.XLOOKUP(Table9[[#This Row],[scientific_name]],Table10[scientific_name],Table10[conservation_status])</f>
        <v>No Intervention</v>
      </c>
      <c r="G21540" t="b">
        <f>_xlfn.XLOOKUP(Table9[[#This Row],[scientific_name]],Table10[scientific_name],Table10[is_protected])</f>
        <v>0</v>
      </c>
      <c r="H21540" t="b">
        <f>_xlfn.XLOOKUP(Table9[[#This Row],[scientific_name]],Table10[scientific_name],Table10[is_sheep])</f>
        <v>0</v>
      </c>
    </row>
    <row r="21541" spans="1:8">
      <c r="A21541" t="s">
        <v>5444</v>
      </c>
      <c r="B21541" t="s">
        <v>9</v>
      </c>
      <c r="C21541">
        <v>87</v>
      </c>
      <c r="D21541" t="str">
        <f>_xlfn.XLOOKUP(Table9[[#This Row],[scientific_name]],Table10[scientific_name],Table10[category])</f>
        <v>Vascular Plant</v>
      </c>
      <c r="E21541" t="str">
        <f>_xlfn.XLOOKUP(Table9[[#This Row],[scientific_name]],Table10[scientific_name],Table10[common_names])</f>
        <v>Oregon Bentgrass, Oregon Redtop</v>
      </c>
      <c r="F21541" t="str">
        <f>_xlfn.XLOOKUP(Table9[[#This Row],[scientific_name]],Table10[scientific_name],Table10[conservation_status])</f>
        <v>No Intervention</v>
      </c>
      <c r="G21541" t="b">
        <f>_xlfn.XLOOKUP(Table9[[#This Row],[scientific_name]],Table10[scientific_name],Table10[is_protected])</f>
        <v>0</v>
      </c>
      <c r="H21541" t="b">
        <f>_xlfn.XLOOKUP(Table9[[#This Row],[scientific_name]],Table10[scientific_name],Table10[is_sheep])</f>
        <v>0</v>
      </c>
    </row>
    <row r="21542" spans="1:8">
      <c r="A21542" t="s">
        <v>455</v>
      </c>
      <c r="B21542" t="s">
        <v>9</v>
      </c>
      <c r="C21542">
        <v>109</v>
      </c>
      <c r="D21542" t="str">
        <f>_xlfn.XLOOKUP(Table9[[#This Row],[scientific_name]],Table10[scientific_name],Table10[category])</f>
        <v>Bird</v>
      </c>
      <c r="E21542" t="str">
        <f>_xlfn.XLOOKUP(Table9[[#This Row],[scientific_name]],Table10[scientific_name],Table10[common_names])</f>
        <v>Great Grey Shrike, Northern Shrike</v>
      </c>
      <c r="F21542" t="str">
        <f>_xlfn.XLOOKUP(Table9[[#This Row],[scientific_name]],Table10[scientific_name],Table10[conservation_status])</f>
        <v>No Intervention</v>
      </c>
      <c r="G21542" t="b">
        <f>_xlfn.XLOOKUP(Table9[[#This Row],[scientific_name]],Table10[scientific_name],Table10[is_protected])</f>
        <v>0</v>
      </c>
      <c r="H21542" t="b">
        <f>_xlfn.XLOOKUP(Table9[[#This Row],[scientific_name]],Table10[scientific_name],Table10[is_sheep])</f>
        <v>0</v>
      </c>
    </row>
    <row r="21543" spans="1:8">
      <c r="A21543" t="s">
        <v>2913</v>
      </c>
      <c r="B21543" t="s">
        <v>7</v>
      </c>
      <c r="C21543">
        <v>171</v>
      </c>
      <c r="D21543" t="str">
        <f>_xlfn.XLOOKUP(Table9[[#This Row],[scientific_name]],Table10[scientific_name],Table10[category])</f>
        <v>Vascular Plant</v>
      </c>
      <c r="E21543" t="str">
        <f>_xlfn.XLOOKUP(Table9[[#This Row],[scientific_name]],Table10[scientific_name],Table10[common_names])</f>
        <v>European Red Elderberry</v>
      </c>
      <c r="F21543" t="str">
        <f>_xlfn.XLOOKUP(Table9[[#This Row],[scientific_name]],Table10[scientific_name],Table10[conservation_status])</f>
        <v>No Intervention</v>
      </c>
      <c r="G21543" t="b">
        <f>_xlfn.XLOOKUP(Table9[[#This Row],[scientific_name]],Table10[scientific_name],Table10[is_protected])</f>
        <v>0</v>
      </c>
      <c r="H21543" t="b">
        <f>_xlfn.XLOOKUP(Table9[[#This Row],[scientific_name]],Table10[scientific_name],Table10[is_sheep])</f>
        <v>0</v>
      </c>
    </row>
    <row r="21544" spans="1:8">
      <c r="A21544" t="s">
        <v>3185</v>
      </c>
      <c r="B21544" t="s">
        <v>13</v>
      </c>
      <c r="C21544">
        <v>236</v>
      </c>
      <c r="D21544" t="str">
        <f>_xlfn.XLOOKUP(Table9[[#This Row],[scientific_name]],Table10[scientific_name],Table10[category])</f>
        <v>Vascular Plant</v>
      </c>
      <c r="E21544" t="str">
        <f>_xlfn.XLOOKUP(Table9[[#This Row],[scientific_name]],Table10[scientific_name],Table10[common_names])</f>
        <v>Forget-Me-Not, True Forget-Me-Not</v>
      </c>
      <c r="F21544" t="str">
        <f>_xlfn.XLOOKUP(Table9[[#This Row],[scientific_name]],Table10[scientific_name],Table10[conservation_status])</f>
        <v>No Intervention</v>
      </c>
      <c r="G21544" t="b">
        <f>_xlfn.XLOOKUP(Table9[[#This Row],[scientific_name]],Table10[scientific_name],Table10[is_protected])</f>
        <v>0</v>
      </c>
      <c r="H21544" t="b">
        <f>_xlfn.XLOOKUP(Table9[[#This Row],[scientific_name]],Table10[scientific_name],Table10[is_sheep])</f>
        <v>0</v>
      </c>
    </row>
    <row r="21545" spans="1:8">
      <c r="A21545" t="s">
        <v>3366</v>
      </c>
      <c r="B21545" t="s">
        <v>4</v>
      </c>
      <c r="C21545">
        <v>90</v>
      </c>
      <c r="D21545" t="str">
        <f>_xlfn.XLOOKUP(Table9[[#This Row],[scientific_name]],Table10[scientific_name],Table10[category])</f>
        <v>Vascular Plant</v>
      </c>
      <c r="E21545" t="str">
        <f>_xlfn.XLOOKUP(Table9[[#This Row],[scientific_name]],Table10[scientific_name],Table10[common_names])</f>
        <v>Masterwort</v>
      </c>
      <c r="F21545" t="str">
        <f>_xlfn.XLOOKUP(Table9[[#This Row],[scientific_name]],Table10[scientific_name],Table10[conservation_status])</f>
        <v>No Intervention</v>
      </c>
      <c r="G21545" t="b">
        <f>_xlfn.XLOOKUP(Table9[[#This Row],[scientific_name]],Table10[scientific_name],Table10[is_protected])</f>
        <v>0</v>
      </c>
      <c r="H21545" t="b">
        <f>_xlfn.XLOOKUP(Table9[[#This Row],[scientific_name]],Table10[scientific_name],Table10[is_sheep])</f>
        <v>0</v>
      </c>
    </row>
    <row r="21546" spans="1:8">
      <c r="A21546" t="s">
        <v>5167</v>
      </c>
      <c r="B21546" t="s">
        <v>7</v>
      </c>
      <c r="C21546">
        <v>144</v>
      </c>
      <c r="D21546" t="str">
        <f>_xlfn.XLOOKUP(Table9[[#This Row],[scientific_name]],Table10[scientific_name],Table10[category])</f>
        <v>Vascular Plant</v>
      </c>
      <c r="E21546" t="str">
        <f>_xlfn.XLOOKUP(Table9[[#This Row],[scientific_name]],Table10[scientific_name],Table10[common_names])</f>
        <v>Giant Hyssop, Hyssop</v>
      </c>
      <c r="F21546" t="str">
        <f>_xlfn.XLOOKUP(Table9[[#This Row],[scientific_name]],Table10[scientific_name],Table10[conservation_status])</f>
        <v>No Intervention</v>
      </c>
      <c r="G21546" t="b">
        <f>_xlfn.XLOOKUP(Table9[[#This Row],[scientific_name]],Table10[scientific_name],Table10[is_protected])</f>
        <v>0</v>
      </c>
      <c r="H21546" t="b">
        <f>_xlfn.XLOOKUP(Table9[[#This Row],[scientific_name]],Table10[scientific_name],Table10[is_sheep])</f>
        <v>0</v>
      </c>
    </row>
    <row r="21547" spans="1:8">
      <c r="A21547" t="s">
        <v>1832</v>
      </c>
      <c r="B21547" t="s">
        <v>4</v>
      </c>
      <c r="C21547">
        <v>81</v>
      </c>
      <c r="D21547" t="str">
        <f>_xlfn.XLOOKUP(Table9[[#This Row],[scientific_name]],Table10[scientific_name],Table10[category])</f>
        <v>Bird</v>
      </c>
      <c r="E21547" t="str">
        <f>_xlfn.XLOOKUP(Table9[[#This Row],[scientific_name]],Table10[scientific_name],Table10[common_names])</f>
        <v>American Black Duck</v>
      </c>
      <c r="F21547" t="str">
        <f>_xlfn.XLOOKUP(Table9[[#This Row],[scientific_name]],Table10[scientific_name],Table10[conservation_status])</f>
        <v>No Intervention</v>
      </c>
      <c r="G21547" t="b">
        <f>_xlfn.XLOOKUP(Table9[[#This Row],[scientific_name]],Table10[scientific_name],Table10[is_protected])</f>
        <v>0</v>
      </c>
      <c r="H21547" t="b">
        <f>_xlfn.XLOOKUP(Table9[[#This Row],[scientific_name]],Table10[scientific_name],Table10[is_sheep])</f>
        <v>0</v>
      </c>
    </row>
    <row r="21548" spans="1:8">
      <c r="A21548" t="s">
        <v>5027</v>
      </c>
      <c r="B21548" t="s">
        <v>7</v>
      </c>
      <c r="C21548">
        <v>159</v>
      </c>
      <c r="D21548" t="str">
        <f>_xlfn.XLOOKUP(Table9[[#This Row],[scientific_name]],Table10[scientific_name],Table10[category])</f>
        <v>Vascular Plant</v>
      </c>
      <c r="E21548" t="str">
        <f>_xlfn.XLOOKUP(Table9[[#This Row],[scientific_name]],Table10[scientific_name],Table10[common_names])</f>
        <v>Bloomer's Goldenbush, Rabbitbush</v>
      </c>
      <c r="F21548" t="str">
        <f>_xlfn.XLOOKUP(Table9[[#This Row],[scientific_name]],Table10[scientific_name],Table10[conservation_status])</f>
        <v>No Intervention</v>
      </c>
      <c r="G21548" t="b">
        <f>_xlfn.XLOOKUP(Table9[[#This Row],[scientific_name]],Table10[scientific_name],Table10[is_protected])</f>
        <v>0</v>
      </c>
      <c r="H21548" t="b">
        <f>_xlfn.XLOOKUP(Table9[[#This Row],[scientific_name]],Table10[scientific_name],Table10[is_sheep])</f>
        <v>0</v>
      </c>
    </row>
    <row r="21549" spans="1:8">
      <c r="A21549" t="s">
        <v>4668</v>
      </c>
      <c r="B21549" t="s">
        <v>9</v>
      </c>
      <c r="C21549">
        <v>106</v>
      </c>
      <c r="D21549" t="str">
        <f>_xlfn.XLOOKUP(Table9[[#This Row],[scientific_name]],Table10[scientific_name],Table10[category])</f>
        <v>Vascular Plant</v>
      </c>
      <c r="E21549" t="str">
        <f>_xlfn.XLOOKUP(Table9[[#This Row],[scientific_name]],Table10[scientific_name],Table10[common_names])</f>
        <v>Corn Salad, Navel-Shape Corn-Salad</v>
      </c>
      <c r="F21549" t="str">
        <f>_xlfn.XLOOKUP(Table9[[#This Row],[scientific_name]],Table10[scientific_name],Table10[conservation_status])</f>
        <v>No Intervention</v>
      </c>
      <c r="G21549" t="b">
        <f>_xlfn.XLOOKUP(Table9[[#This Row],[scientific_name]],Table10[scientific_name],Table10[is_protected])</f>
        <v>0</v>
      </c>
      <c r="H21549" t="b">
        <f>_xlfn.XLOOKUP(Table9[[#This Row],[scientific_name]],Table10[scientific_name],Table10[is_sheep])</f>
        <v>0</v>
      </c>
    </row>
    <row r="21550" spans="1:8">
      <c r="A21550" t="s">
        <v>33</v>
      </c>
      <c r="B21550" t="s">
        <v>9</v>
      </c>
      <c r="C21550">
        <v>120</v>
      </c>
      <c r="D21550" t="str">
        <f>_xlfn.XLOOKUP(Table9[[#This Row],[scientific_name]],Table10[scientific_name],Table10[category])</f>
        <v>Vascular Plant</v>
      </c>
      <c r="E21550" t="str">
        <f>_xlfn.XLOOKUP(Table9[[#This Row],[scientific_name]],Table10[scientific_name],Table10[common_names])</f>
        <v>Thunberg's Geranium</v>
      </c>
      <c r="F21550" t="str">
        <f>_xlfn.XLOOKUP(Table9[[#This Row],[scientific_name]],Table10[scientific_name],Table10[conservation_status])</f>
        <v>No Intervention</v>
      </c>
      <c r="G21550" t="b">
        <f>_xlfn.XLOOKUP(Table9[[#This Row],[scientific_name]],Table10[scientific_name],Table10[is_protected])</f>
        <v>0</v>
      </c>
      <c r="H21550" t="b">
        <f>_xlfn.XLOOKUP(Table9[[#This Row],[scientific_name]],Table10[scientific_name],Table10[is_sheep])</f>
        <v>0</v>
      </c>
    </row>
    <row r="21551" spans="1:8">
      <c r="A21551" t="s">
        <v>2558</v>
      </c>
      <c r="B21551" t="s">
        <v>9</v>
      </c>
      <c r="C21551">
        <v>124</v>
      </c>
      <c r="D21551" t="str">
        <f>_xlfn.XLOOKUP(Table9[[#This Row],[scientific_name]],Table10[scientific_name],Table10[category])</f>
        <v>Vascular Plant</v>
      </c>
      <c r="E21551" t="str">
        <f>_xlfn.XLOOKUP(Table9[[#This Row],[scientific_name]],Table10[scientific_name],Table10[common_names])</f>
        <v>Bur Clover, Bur Medick, Burclover, California Burclover, Toothed Medick</v>
      </c>
      <c r="F21551" t="str">
        <f>_xlfn.XLOOKUP(Table9[[#This Row],[scientific_name]],Table10[scientific_name],Table10[conservation_status])</f>
        <v>No Intervention</v>
      </c>
      <c r="G21551" t="b">
        <f>_xlfn.XLOOKUP(Table9[[#This Row],[scientific_name]],Table10[scientific_name],Table10[is_protected])</f>
        <v>0</v>
      </c>
      <c r="H21551" t="b">
        <f>_xlfn.XLOOKUP(Table9[[#This Row],[scientific_name]],Table10[scientific_name],Table10[is_sheep])</f>
        <v>0</v>
      </c>
    </row>
    <row r="21552" spans="1:8">
      <c r="A21552" t="s">
        <v>4412</v>
      </c>
      <c r="B21552" t="s">
        <v>13</v>
      </c>
      <c r="C21552">
        <v>274</v>
      </c>
      <c r="D21552" t="str">
        <f>_xlfn.XLOOKUP(Table9[[#This Row],[scientific_name]],Table10[scientific_name],Table10[category])</f>
        <v>Nonvascular Plant</v>
      </c>
      <c r="E21552" t="str">
        <f>_xlfn.XLOOKUP(Table9[[#This Row],[scientific_name]],Table10[scientific_name],Table10[common_names])</f>
        <v>Blomquist's Calypogeja</v>
      </c>
      <c r="F21552" t="str">
        <f>_xlfn.XLOOKUP(Table9[[#This Row],[scientific_name]],Table10[scientific_name],Table10[conservation_status])</f>
        <v>No Intervention</v>
      </c>
      <c r="G21552" t="b">
        <f>_xlfn.XLOOKUP(Table9[[#This Row],[scientific_name]],Table10[scientific_name],Table10[is_protected])</f>
        <v>0</v>
      </c>
      <c r="H21552" t="b">
        <f>_xlfn.XLOOKUP(Table9[[#This Row],[scientific_name]],Table10[scientific_name],Table10[is_sheep])</f>
        <v>0</v>
      </c>
    </row>
    <row r="21553" spans="1:8">
      <c r="A21553" t="s">
        <v>4628</v>
      </c>
      <c r="B21553" t="s">
        <v>13</v>
      </c>
      <c r="C21553">
        <v>238</v>
      </c>
      <c r="D21553" t="str">
        <f>_xlfn.XLOOKUP(Table9[[#This Row],[scientific_name]],Table10[scientific_name],Table10[category])</f>
        <v>Vascular Plant</v>
      </c>
      <c r="E21553" t="str">
        <f>_xlfn.XLOOKUP(Table9[[#This Row],[scientific_name]],Table10[scientific_name],Table10[common_names])</f>
        <v>Common Bladderpod, Common Bladderwort, Greater Bladderwort</v>
      </c>
      <c r="F21553" t="str">
        <f>_xlfn.XLOOKUP(Table9[[#This Row],[scientific_name]],Table10[scientific_name],Table10[conservation_status])</f>
        <v>No Intervention</v>
      </c>
      <c r="G21553" t="b">
        <f>_xlfn.XLOOKUP(Table9[[#This Row],[scientific_name]],Table10[scientific_name],Table10[is_protected])</f>
        <v>0</v>
      </c>
      <c r="H21553" t="b">
        <f>_xlfn.XLOOKUP(Table9[[#This Row],[scientific_name]],Table10[scientific_name],Table10[is_sheep])</f>
        <v>0</v>
      </c>
    </row>
    <row r="21554" spans="1:8">
      <c r="A21554" t="s">
        <v>3799</v>
      </c>
      <c r="B21554" t="s">
        <v>9</v>
      </c>
      <c r="C21554">
        <v>107</v>
      </c>
      <c r="D21554" t="str">
        <f>_xlfn.XLOOKUP(Table9[[#This Row],[scientific_name]],Table10[scientific_name],Table10[category])</f>
        <v>Vascular Plant</v>
      </c>
      <c r="E21554" t="str">
        <f>_xlfn.XLOOKUP(Table9[[#This Row],[scientific_name]],Table10[scientific_name],Table10[common_names])</f>
        <v>Large-Flower Magnolia, Southern Magnolia</v>
      </c>
      <c r="F21554" t="str">
        <f>_xlfn.XLOOKUP(Table9[[#This Row],[scientific_name]],Table10[scientific_name],Table10[conservation_status])</f>
        <v>No Intervention</v>
      </c>
      <c r="G21554" t="b">
        <f>_xlfn.XLOOKUP(Table9[[#This Row],[scientific_name]],Table10[scientific_name],Table10[is_protected])</f>
        <v>0</v>
      </c>
      <c r="H21554" t="b">
        <f>_xlfn.XLOOKUP(Table9[[#This Row],[scientific_name]],Table10[scientific_name],Table10[is_sheep])</f>
        <v>0</v>
      </c>
    </row>
    <row r="21555" spans="1:8">
      <c r="A21555" t="s">
        <v>5254</v>
      </c>
      <c r="B21555" t="s">
        <v>9</v>
      </c>
      <c r="C21555">
        <v>109</v>
      </c>
      <c r="D21555" t="str">
        <f>_xlfn.XLOOKUP(Table9[[#This Row],[scientific_name]],Table10[scientific_name],Table10[category])</f>
        <v>Vascular Plant</v>
      </c>
      <c r="E21555" t="str">
        <f>_xlfn.XLOOKUP(Table9[[#This Row],[scientific_name]],Table10[scientific_name],Table10[common_names])</f>
        <v>Snowbrush Ceanothus</v>
      </c>
      <c r="F21555" t="str">
        <f>_xlfn.XLOOKUP(Table9[[#This Row],[scientific_name]],Table10[scientific_name],Table10[conservation_status])</f>
        <v>No Intervention</v>
      </c>
      <c r="G21555" t="b">
        <f>_xlfn.XLOOKUP(Table9[[#This Row],[scientific_name]],Table10[scientific_name],Table10[is_protected])</f>
        <v>0</v>
      </c>
      <c r="H21555" t="b">
        <f>_xlfn.XLOOKUP(Table9[[#This Row],[scientific_name]],Table10[scientific_name],Table10[is_sheep])</f>
        <v>0</v>
      </c>
    </row>
    <row r="21556" spans="1:8">
      <c r="A21556" t="s">
        <v>1841</v>
      </c>
      <c r="B21556" t="s">
        <v>7</v>
      </c>
      <c r="C21556">
        <v>156</v>
      </c>
      <c r="D21556" t="str">
        <f>_xlfn.XLOOKUP(Table9[[#This Row],[scientific_name]],Table10[scientific_name],Table10[category])</f>
        <v>Vascular Plant</v>
      </c>
      <c r="E21556" t="str">
        <f>_xlfn.XLOOKUP(Table9[[#This Row],[scientific_name]],Table10[scientific_name],Table10[common_names])</f>
        <v>Southern Annual Saltmarsh Aster</v>
      </c>
      <c r="F21556" t="str">
        <f>_xlfn.XLOOKUP(Table9[[#This Row],[scientific_name]],Table10[scientific_name],Table10[conservation_status])</f>
        <v>No Intervention</v>
      </c>
      <c r="G21556" t="b">
        <f>_xlfn.XLOOKUP(Table9[[#This Row],[scientific_name]],Table10[scientific_name],Table10[is_protected])</f>
        <v>0</v>
      </c>
      <c r="H21556" t="b">
        <f>_xlfn.XLOOKUP(Table9[[#This Row],[scientific_name]],Table10[scientific_name],Table10[is_sheep])</f>
        <v>0</v>
      </c>
    </row>
    <row r="21557" spans="1:8">
      <c r="A21557" t="s">
        <v>1602</v>
      </c>
      <c r="B21557" t="s">
        <v>7</v>
      </c>
      <c r="C21557">
        <v>136</v>
      </c>
      <c r="D21557" t="str">
        <f>_xlfn.XLOOKUP(Table9[[#This Row],[scientific_name]],Table10[scientific_name],Table10[category])</f>
        <v>Vascular Plant</v>
      </c>
      <c r="E21557" t="str">
        <f>_xlfn.XLOOKUP(Table9[[#This Row],[scientific_name]],Table10[scientific_name],Table10[common_names])</f>
        <v>Gray's Sedge</v>
      </c>
      <c r="F21557" t="str">
        <f>_xlfn.XLOOKUP(Table9[[#This Row],[scientific_name]],Table10[scientific_name],Table10[conservation_status])</f>
        <v>No Intervention</v>
      </c>
      <c r="G21557" t="b">
        <f>_xlfn.XLOOKUP(Table9[[#This Row],[scientific_name]],Table10[scientific_name],Table10[is_protected])</f>
        <v>0</v>
      </c>
      <c r="H21557" t="b">
        <f>_xlfn.XLOOKUP(Table9[[#This Row],[scientific_name]],Table10[scientific_name],Table10[is_sheep])</f>
        <v>0</v>
      </c>
    </row>
    <row r="21558" spans="1:8">
      <c r="A21558" t="s">
        <v>156</v>
      </c>
      <c r="B21558" t="s">
        <v>13</v>
      </c>
      <c r="C21558">
        <v>239</v>
      </c>
      <c r="D21558" t="str">
        <f>_xlfn.XLOOKUP(Table9[[#This Row],[scientific_name]],Table10[scientific_name],Table10[category])</f>
        <v>Vascular Plant</v>
      </c>
      <c r="E21558" t="str">
        <f>_xlfn.XLOOKUP(Table9[[#This Row],[scientific_name]],Table10[scientific_name],Table10[common_names])</f>
        <v>Narrowleaf Crabapple, Southern Crabapple</v>
      </c>
      <c r="F21558" t="str">
        <f>_xlfn.XLOOKUP(Table9[[#This Row],[scientific_name]],Table10[scientific_name],Table10[conservation_status])</f>
        <v>No Intervention</v>
      </c>
      <c r="G21558" t="b">
        <f>_xlfn.XLOOKUP(Table9[[#This Row],[scientific_name]],Table10[scientific_name],Table10[is_protected])</f>
        <v>0</v>
      </c>
      <c r="H21558" t="b">
        <f>_xlfn.XLOOKUP(Table9[[#This Row],[scientific_name]],Table10[scientific_name],Table10[is_sheep])</f>
        <v>0</v>
      </c>
    </row>
    <row r="21559" spans="1:8">
      <c r="A21559" t="s">
        <v>875</v>
      </c>
      <c r="B21559" t="s">
        <v>7</v>
      </c>
      <c r="C21559">
        <v>172</v>
      </c>
      <c r="D21559" t="str">
        <f>_xlfn.XLOOKUP(Table9[[#This Row],[scientific_name]],Table10[scientific_name],Table10[category])</f>
        <v>Reptile</v>
      </c>
      <c r="E21559" t="str">
        <f>_xlfn.XLOOKUP(Table9[[#This Row],[scientific_name]],Table10[scientific_name],Table10[common_names])</f>
        <v>Wandering Garter Snake</v>
      </c>
      <c r="F21559" t="str">
        <f>_xlfn.XLOOKUP(Table9[[#This Row],[scientific_name]],Table10[scientific_name],Table10[conservation_status])</f>
        <v>No Intervention</v>
      </c>
      <c r="G21559" t="b">
        <f>_xlfn.XLOOKUP(Table9[[#This Row],[scientific_name]],Table10[scientific_name],Table10[is_protected])</f>
        <v>0</v>
      </c>
      <c r="H21559" t="b">
        <f>_xlfn.XLOOKUP(Table9[[#This Row],[scientific_name]],Table10[scientific_name],Table10[is_sheep])</f>
        <v>0</v>
      </c>
    </row>
    <row r="21560" spans="1:8">
      <c r="A21560" t="s">
        <v>1935</v>
      </c>
      <c r="B21560" t="s">
        <v>4</v>
      </c>
      <c r="C21560">
        <v>83</v>
      </c>
      <c r="D21560" t="str">
        <f>_xlfn.XLOOKUP(Table9[[#This Row],[scientific_name]],Table10[scientific_name],Table10[category])</f>
        <v>Nonvascular Plant</v>
      </c>
      <c r="E21560" t="str">
        <f>_xlfn.XLOOKUP(Table9[[#This Row],[scientific_name]],Table10[scientific_name],Table10[common_names])</f>
        <v>Virginia Bryohaplocladium Moss</v>
      </c>
      <c r="F21560" t="str">
        <f>_xlfn.XLOOKUP(Table9[[#This Row],[scientific_name]],Table10[scientific_name],Table10[conservation_status])</f>
        <v>No Intervention</v>
      </c>
      <c r="G21560" t="b">
        <f>_xlfn.XLOOKUP(Table9[[#This Row],[scientific_name]],Table10[scientific_name],Table10[is_protected])</f>
        <v>0</v>
      </c>
      <c r="H21560" t="b">
        <f>_xlfn.XLOOKUP(Table9[[#This Row],[scientific_name]],Table10[scientific_name],Table10[is_sheep])</f>
        <v>0</v>
      </c>
    </row>
    <row r="21561" spans="1:8">
      <c r="A21561" t="s">
        <v>4408</v>
      </c>
      <c r="B21561" t="s">
        <v>4</v>
      </c>
      <c r="C21561">
        <v>35</v>
      </c>
      <c r="D21561" t="str">
        <f>_xlfn.XLOOKUP(Table9[[#This Row],[scientific_name]],Table10[scientific_name],Table10[category])</f>
        <v>Vascular Plant</v>
      </c>
      <c r="E21561" t="str">
        <f>_xlfn.XLOOKUP(Table9[[#This Row],[scientific_name]],Table10[scientific_name],Table10[common_names])</f>
        <v>Quaking Aspen</v>
      </c>
      <c r="F21561" t="str">
        <f>_xlfn.XLOOKUP(Table9[[#This Row],[scientific_name]],Table10[scientific_name],Table10[conservation_status])</f>
        <v>No Intervention</v>
      </c>
      <c r="G21561" t="b">
        <f>_xlfn.XLOOKUP(Table9[[#This Row],[scientific_name]],Table10[scientific_name],Table10[is_protected])</f>
        <v>0</v>
      </c>
      <c r="H21561" t="b">
        <f>_xlfn.XLOOKUP(Table9[[#This Row],[scientific_name]],Table10[scientific_name],Table10[is_sheep])</f>
        <v>0</v>
      </c>
    </row>
    <row r="21562" spans="1:8">
      <c r="A21562" t="s">
        <v>2529</v>
      </c>
      <c r="B21562" t="s">
        <v>9</v>
      </c>
      <c r="C21562">
        <v>94</v>
      </c>
      <c r="D21562" t="str">
        <f>_xlfn.XLOOKUP(Table9[[#This Row],[scientific_name]],Table10[scientific_name],Table10[category])</f>
        <v>Bird</v>
      </c>
      <c r="E21562" t="str">
        <f>_xlfn.XLOOKUP(Table9[[#This Row],[scientific_name]],Table10[scientific_name],Table10[common_names])</f>
        <v>Cliff Swallow</v>
      </c>
      <c r="F21562" t="str">
        <f>_xlfn.XLOOKUP(Table9[[#This Row],[scientific_name]],Table10[scientific_name],Table10[conservation_status])</f>
        <v>No Intervention</v>
      </c>
      <c r="G21562" t="b">
        <f>_xlfn.XLOOKUP(Table9[[#This Row],[scientific_name]],Table10[scientific_name],Table10[is_protected])</f>
        <v>0</v>
      </c>
      <c r="H21562" t="b">
        <f>_xlfn.XLOOKUP(Table9[[#This Row],[scientific_name]],Table10[scientific_name],Table10[is_sheep])</f>
        <v>0</v>
      </c>
    </row>
    <row r="21563" spans="1:8">
      <c r="A21563" t="s">
        <v>2498</v>
      </c>
      <c r="B21563" t="s">
        <v>7</v>
      </c>
      <c r="C21563">
        <v>117</v>
      </c>
      <c r="D21563" t="str">
        <f>_xlfn.XLOOKUP(Table9[[#This Row],[scientific_name]],Table10[scientific_name],Table10[category])</f>
        <v>Vascular Plant</v>
      </c>
      <c r="E21563" t="str">
        <f>_xlfn.XLOOKUP(Table9[[#This Row],[scientific_name]],Table10[scientific_name],Table10[common_names])</f>
        <v>Rocky Mountain Dwarf-Primrose</v>
      </c>
      <c r="F21563" t="str">
        <f>_xlfn.XLOOKUP(Table9[[#This Row],[scientific_name]],Table10[scientific_name],Table10[conservation_status])</f>
        <v>No Intervention</v>
      </c>
      <c r="G21563" t="b">
        <f>_xlfn.XLOOKUP(Table9[[#This Row],[scientific_name]],Table10[scientific_name],Table10[is_protected])</f>
        <v>0</v>
      </c>
      <c r="H21563" t="b">
        <f>_xlfn.XLOOKUP(Table9[[#This Row],[scientific_name]],Table10[scientific_name],Table10[is_sheep])</f>
        <v>0</v>
      </c>
    </row>
    <row r="21564" spans="1:8">
      <c r="A21564" t="s">
        <v>979</v>
      </c>
      <c r="B21564" t="s">
        <v>7</v>
      </c>
      <c r="C21564">
        <v>103</v>
      </c>
      <c r="D21564" t="str">
        <f>_xlfn.XLOOKUP(Table9[[#This Row],[scientific_name]],Table10[scientific_name],Table10[category])</f>
        <v>Vascular Plant</v>
      </c>
      <c r="E21564" t="str">
        <f>_xlfn.XLOOKUP(Table9[[#This Row],[scientific_name]],Table10[scientific_name],Table10[common_names])</f>
        <v>Biltmore Sedge</v>
      </c>
      <c r="F21564" t="str">
        <f>_xlfn.XLOOKUP(Table9[[#This Row],[scientific_name]],Table10[scientific_name],Table10[conservation_status])</f>
        <v>No Intervention</v>
      </c>
      <c r="G21564" t="b">
        <f>_xlfn.XLOOKUP(Table9[[#This Row],[scientific_name]],Table10[scientific_name],Table10[is_protected])</f>
        <v>0</v>
      </c>
      <c r="H21564" t="b">
        <f>_xlfn.XLOOKUP(Table9[[#This Row],[scientific_name]],Table10[scientific_name],Table10[is_sheep])</f>
        <v>0</v>
      </c>
    </row>
    <row r="21565" spans="1:8">
      <c r="A21565" t="s">
        <v>2560</v>
      </c>
      <c r="B21565" t="s">
        <v>9</v>
      </c>
      <c r="C21565">
        <v>115</v>
      </c>
      <c r="D21565" t="str">
        <f>_xlfn.XLOOKUP(Table9[[#This Row],[scientific_name]],Table10[scientific_name],Table10[category])</f>
        <v>Vascular Plant</v>
      </c>
      <c r="E21565" t="str">
        <f>_xlfn.XLOOKUP(Table9[[#This Row],[scientific_name]],Table10[scientific_name],Table10[common_names])</f>
        <v>Macoun's Buttercup</v>
      </c>
      <c r="F21565" t="str">
        <f>_xlfn.XLOOKUP(Table9[[#This Row],[scientific_name]],Table10[scientific_name],Table10[conservation_status])</f>
        <v>No Intervention</v>
      </c>
      <c r="G21565" t="b">
        <f>_xlfn.XLOOKUP(Table9[[#This Row],[scientific_name]],Table10[scientific_name],Table10[is_protected])</f>
        <v>0</v>
      </c>
      <c r="H21565" t="b">
        <f>_xlfn.XLOOKUP(Table9[[#This Row],[scientific_name]],Table10[scientific_name],Table10[is_sheep])</f>
        <v>0</v>
      </c>
    </row>
    <row r="21566" spans="1:8">
      <c r="A21566" t="s">
        <v>4989</v>
      </c>
      <c r="B21566" t="s">
        <v>4</v>
      </c>
      <c r="C21566">
        <v>67</v>
      </c>
      <c r="D21566" t="str">
        <f>_xlfn.XLOOKUP(Table9[[#This Row],[scientific_name]],Table10[scientific_name],Table10[category])</f>
        <v>Vascular Plant</v>
      </c>
      <c r="E21566" t="str">
        <f>_xlfn.XLOOKUP(Table9[[#This Row],[scientific_name]],Table10[scientific_name],Table10[common_names])</f>
        <v>Kotzebue's Grass Of Parnassus, Kotzebue's Grass-Of-Parnassus</v>
      </c>
      <c r="F21566" t="str">
        <f>_xlfn.XLOOKUP(Table9[[#This Row],[scientific_name]],Table10[scientific_name],Table10[conservation_status])</f>
        <v>No Intervention</v>
      </c>
      <c r="G21566" t="b">
        <f>_xlfn.XLOOKUP(Table9[[#This Row],[scientific_name]],Table10[scientific_name],Table10[is_protected])</f>
        <v>0</v>
      </c>
      <c r="H21566" t="b">
        <f>_xlfn.XLOOKUP(Table9[[#This Row],[scientific_name]],Table10[scientific_name],Table10[is_sheep])</f>
        <v>0</v>
      </c>
    </row>
    <row r="21567" spans="1:8">
      <c r="A21567" t="s">
        <v>2417</v>
      </c>
      <c r="B21567" t="s">
        <v>13</v>
      </c>
      <c r="C21567">
        <v>284</v>
      </c>
      <c r="D21567" t="str">
        <f>_xlfn.XLOOKUP(Table9[[#This Row],[scientific_name]],Table10[scientific_name],Table10[category])</f>
        <v>Vascular Plant</v>
      </c>
      <c r="E21567" t="str">
        <f>_xlfn.XLOOKUP(Table9[[#This Row],[scientific_name]],Table10[scientific_name],Table10[common_names])</f>
        <v>Marginal Wood Fern, Marginal Wood-Fern</v>
      </c>
      <c r="F21567" t="str">
        <f>_xlfn.XLOOKUP(Table9[[#This Row],[scientific_name]],Table10[scientific_name],Table10[conservation_status])</f>
        <v>No Intervention</v>
      </c>
      <c r="G21567" t="b">
        <f>_xlfn.XLOOKUP(Table9[[#This Row],[scientific_name]],Table10[scientific_name],Table10[is_protected])</f>
        <v>0</v>
      </c>
      <c r="H21567" t="b">
        <f>_xlfn.XLOOKUP(Table9[[#This Row],[scientific_name]],Table10[scientific_name],Table10[is_sheep])</f>
        <v>0</v>
      </c>
    </row>
    <row r="21568" spans="1:8">
      <c r="A21568" t="s">
        <v>5140</v>
      </c>
      <c r="B21568" t="s">
        <v>9</v>
      </c>
      <c r="C21568">
        <v>85</v>
      </c>
      <c r="D21568" t="str">
        <f>_xlfn.XLOOKUP(Table9[[#This Row],[scientific_name]],Table10[scientific_name],Table10[category])</f>
        <v>Vascular Plant</v>
      </c>
      <c r="E21568" t="str">
        <f>_xlfn.XLOOKUP(Table9[[#This Row],[scientific_name]],Table10[scientific_name],Table10[common_names])</f>
        <v>Camphorweed, Marsh Fleabane</v>
      </c>
      <c r="F21568" t="str">
        <f>_xlfn.XLOOKUP(Table9[[#This Row],[scientific_name]],Table10[scientific_name],Table10[conservation_status])</f>
        <v>No Intervention</v>
      </c>
      <c r="G21568" t="b">
        <f>_xlfn.XLOOKUP(Table9[[#This Row],[scientific_name]],Table10[scientific_name],Table10[is_protected])</f>
        <v>0</v>
      </c>
      <c r="H21568" t="b">
        <f>_xlfn.XLOOKUP(Table9[[#This Row],[scientific_name]],Table10[scientific_name],Table10[is_sheep])</f>
        <v>0</v>
      </c>
    </row>
    <row r="21569" spans="1:8">
      <c r="A21569" t="s">
        <v>4856</v>
      </c>
      <c r="B21569" t="s">
        <v>7</v>
      </c>
      <c r="C21569">
        <v>146</v>
      </c>
      <c r="D21569" t="str">
        <f>_xlfn.XLOOKUP(Table9[[#This Row],[scientific_name]],Table10[scientific_name],Table10[category])</f>
        <v>Vascular Plant</v>
      </c>
      <c r="E21569" t="str">
        <f>_xlfn.XLOOKUP(Table9[[#This Row],[scientific_name]],Table10[scientific_name],Table10[common_names])</f>
        <v>American Holly</v>
      </c>
      <c r="F21569" t="str">
        <f>_xlfn.XLOOKUP(Table9[[#This Row],[scientific_name]],Table10[scientific_name],Table10[conservation_status])</f>
        <v>No Intervention</v>
      </c>
      <c r="G21569" t="b">
        <f>_xlfn.XLOOKUP(Table9[[#This Row],[scientific_name]],Table10[scientific_name],Table10[is_protected])</f>
        <v>0</v>
      </c>
      <c r="H21569" t="b">
        <f>_xlfn.XLOOKUP(Table9[[#This Row],[scientific_name]],Table10[scientific_name],Table10[is_sheep])</f>
        <v>0</v>
      </c>
    </row>
    <row r="21570" spans="1:8">
      <c r="A21570" t="s">
        <v>1111</v>
      </c>
      <c r="B21570" t="s">
        <v>9</v>
      </c>
      <c r="C21570">
        <v>109</v>
      </c>
      <c r="D21570" t="str">
        <f>_xlfn.XLOOKUP(Table9[[#This Row],[scientific_name]],Table10[scientific_name],Table10[category])</f>
        <v>Vascular Plant</v>
      </c>
      <c r="E21570" t="str">
        <f>_xlfn.XLOOKUP(Table9[[#This Row],[scientific_name]],Table10[scientific_name],Table10[common_names])</f>
        <v>A Sedge, Rigid Sedge</v>
      </c>
      <c r="F21570" t="str">
        <f>_xlfn.XLOOKUP(Table9[[#This Row],[scientific_name]],Table10[scientific_name],Table10[conservation_status])</f>
        <v>No Intervention</v>
      </c>
      <c r="G21570" t="b">
        <f>_xlfn.XLOOKUP(Table9[[#This Row],[scientific_name]],Table10[scientific_name],Table10[is_protected])</f>
        <v>0</v>
      </c>
      <c r="H21570" t="b">
        <f>_xlfn.XLOOKUP(Table9[[#This Row],[scientific_name]],Table10[scientific_name],Table10[is_sheep])</f>
        <v>0</v>
      </c>
    </row>
    <row r="21571" spans="1:8">
      <c r="A21571" t="s">
        <v>976</v>
      </c>
      <c r="B21571" t="s">
        <v>9</v>
      </c>
      <c r="C21571">
        <v>90</v>
      </c>
      <c r="D21571" t="str">
        <f>_xlfn.XLOOKUP(Table9[[#This Row],[scientific_name]],Table10[scientific_name],Table10[category])</f>
        <v>Vascular Plant</v>
      </c>
      <c r="E21571" t="str">
        <f>_xlfn.XLOOKUP(Table9[[#This Row],[scientific_name]],Table10[scientific_name],Table10[common_names])</f>
        <v>Nut-Rush, Whip Nutrush</v>
      </c>
      <c r="F21571" t="str">
        <f>_xlfn.XLOOKUP(Table9[[#This Row],[scientific_name]],Table10[scientific_name],Table10[conservation_status])</f>
        <v>No Intervention</v>
      </c>
      <c r="G21571" t="b">
        <f>_xlfn.XLOOKUP(Table9[[#This Row],[scientific_name]],Table10[scientific_name],Table10[is_protected])</f>
        <v>0</v>
      </c>
      <c r="H21571" t="b">
        <f>_xlfn.XLOOKUP(Table9[[#This Row],[scientific_name]],Table10[scientific_name],Table10[is_sheep])</f>
        <v>0</v>
      </c>
    </row>
    <row r="21572" spans="1:8">
      <c r="A21572" t="s">
        <v>4488</v>
      </c>
      <c r="B21572" t="s">
        <v>9</v>
      </c>
      <c r="C21572">
        <v>84</v>
      </c>
      <c r="D21572" t="str">
        <f>_xlfn.XLOOKUP(Table9[[#This Row],[scientific_name]],Table10[scientific_name],Table10[category])</f>
        <v>Vascular Plant</v>
      </c>
      <c r="E21572" t="str">
        <f>_xlfn.XLOOKUP(Table9[[#This Row],[scientific_name]],Table10[scientific_name],Table10[common_names])</f>
        <v>Prickly Bog Sedge</v>
      </c>
      <c r="F21572" t="str">
        <f>_xlfn.XLOOKUP(Table9[[#This Row],[scientific_name]],Table10[scientific_name],Table10[conservation_status])</f>
        <v>No Intervention</v>
      </c>
      <c r="G21572" t="b">
        <f>_xlfn.XLOOKUP(Table9[[#This Row],[scientific_name]],Table10[scientific_name],Table10[is_protected])</f>
        <v>0</v>
      </c>
      <c r="H21572" t="b">
        <f>_xlfn.XLOOKUP(Table9[[#This Row],[scientific_name]],Table10[scientific_name],Table10[is_sheep])</f>
        <v>0</v>
      </c>
    </row>
    <row r="21573" spans="1:8">
      <c r="A21573" t="s">
        <v>5476</v>
      </c>
      <c r="B21573" t="s">
        <v>13</v>
      </c>
      <c r="C21573">
        <v>269</v>
      </c>
      <c r="D21573" t="str">
        <f>_xlfn.XLOOKUP(Table9[[#This Row],[scientific_name]],Table10[scientific_name],Table10[category])</f>
        <v>Vascular Plant</v>
      </c>
      <c r="E21573" t="str">
        <f>_xlfn.XLOOKUP(Table9[[#This Row],[scientific_name]],Table10[scientific_name],Table10[common_names])</f>
        <v>Rannoch-Rush</v>
      </c>
      <c r="F21573" t="str">
        <f>_xlfn.XLOOKUP(Table9[[#This Row],[scientific_name]],Table10[scientific_name],Table10[conservation_status])</f>
        <v>No Intervention</v>
      </c>
      <c r="G21573" t="b">
        <f>_xlfn.XLOOKUP(Table9[[#This Row],[scientific_name]],Table10[scientific_name],Table10[is_protected])</f>
        <v>0</v>
      </c>
      <c r="H21573" t="b">
        <f>_xlfn.XLOOKUP(Table9[[#This Row],[scientific_name]],Table10[scientific_name],Table10[is_sheep])</f>
        <v>0</v>
      </c>
    </row>
    <row r="21574" spans="1:8">
      <c r="A21574" t="s">
        <v>984</v>
      </c>
      <c r="B21574" t="s">
        <v>13</v>
      </c>
      <c r="C21574">
        <v>253</v>
      </c>
      <c r="D21574" t="str">
        <f>_xlfn.XLOOKUP(Table9[[#This Row],[scientific_name]],Table10[scientific_name],Table10[category])</f>
        <v>Vascular Plant</v>
      </c>
      <c r="E21574" t="str">
        <f>_xlfn.XLOOKUP(Table9[[#This Row],[scientific_name]],Table10[scientific_name],Table10[common_names])</f>
        <v>Fox-Glove, Purple Foxglove</v>
      </c>
      <c r="F21574" t="str">
        <f>_xlfn.XLOOKUP(Table9[[#This Row],[scientific_name]],Table10[scientific_name],Table10[conservation_status])</f>
        <v>No Intervention</v>
      </c>
      <c r="G21574" t="b">
        <f>_xlfn.XLOOKUP(Table9[[#This Row],[scientific_name]],Table10[scientific_name],Table10[is_protected])</f>
        <v>0</v>
      </c>
      <c r="H21574" t="b">
        <f>_xlfn.XLOOKUP(Table9[[#This Row],[scientific_name]],Table10[scientific_name],Table10[is_sheep])</f>
        <v>0</v>
      </c>
    </row>
    <row r="21575" spans="1:8">
      <c r="A21575" t="s">
        <v>851</v>
      </c>
      <c r="B21575" t="s">
        <v>9</v>
      </c>
      <c r="C21575">
        <v>103</v>
      </c>
      <c r="D21575" t="str">
        <f>_xlfn.XLOOKUP(Table9[[#This Row],[scientific_name]],Table10[scientific_name],Table10[category])</f>
        <v>Fish</v>
      </c>
      <c r="E21575" t="str">
        <f>_xlfn.XLOOKUP(Table9[[#This Row],[scientific_name]],Table10[scientific_name],Table10[common_names])</f>
        <v>Redbreast Sunfish</v>
      </c>
      <c r="F21575" t="str">
        <f>_xlfn.XLOOKUP(Table9[[#This Row],[scientific_name]],Table10[scientific_name],Table10[conservation_status])</f>
        <v>No Intervention</v>
      </c>
      <c r="G21575" t="b">
        <f>_xlfn.XLOOKUP(Table9[[#This Row],[scientific_name]],Table10[scientific_name],Table10[is_protected])</f>
        <v>0</v>
      </c>
      <c r="H21575" t="b">
        <f>_xlfn.XLOOKUP(Table9[[#This Row],[scientific_name]],Table10[scientific_name],Table10[is_sheep])</f>
        <v>0</v>
      </c>
    </row>
    <row r="21576" spans="1:8">
      <c r="A21576" t="s">
        <v>5321</v>
      </c>
      <c r="B21576" t="s">
        <v>13</v>
      </c>
      <c r="C21576">
        <v>278</v>
      </c>
      <c r="D21576" t="str">
        <f>_xlfn.XLOOKUP(Table9[[#This Row],[scientific_name]],Table10[scientific_name],Table10[category])</f>
        <v>Vascular Plant</v>
      </c>
      <c r="E21576" t="str">
        <f>_xlfn.XLOOKUP(Table9[[#This Row],[scientific_name]],Table10[scientific_name],Table10[common_names])</f>
        <v>Fanleaf Cinquefoil, Slender Cinquefoil</v>
      </c>
      <c r="F21576" t="str">
        <f>_xlfn.XLOOKUP(Table9[[#This Row],[scientific_name]],Table10[scientific_name],Table10[conservation_status])</f>
        <v>No Intervention</v>
      </c>
      <c r="G21576" t="b">
        <f>_xlfn.XLOOKUP(Table9[[#This Row],[scientific_name]],Table10[scientific_name],Table10[is_protected])</f>
        <v>0</v>
      </c>
      <c r="H21576" t="b">
        <f>_xlfn.XLOOKUP(Table9[[#This Row],[scientific_name]],Table10[scientific_name],Table10[is_sheep])</f>
        <v>0</v>
      </c>
    </row>
    <row r="21577" spans="1:8">
      <c r="A21577" t="s">
        <v>5524</v>
      </c>
      <c r="B21577" t="s">
        <v>9</v>
      </c>
      <c r="C21577">
        <v>115</v>
      </c>
      <c r="D21577" t="str">
        <f>_xlfn.XLOOKUP(Table9[[#This Row],[scientific_name]],Table10[scientific_name],Table10[category])</f>
        <v>Vascular Plant</v>
      </c>
      <c r="E21577" t="str">
        <f>_xlfn.XLOOKUP(Table9[[#This Row],[scientific_name]],Table10[scientific_name],Table10[common_names])</f>
        <v>Stolonbearing Hawthorn</v>
      </c>
      <c r="F21577" t="str">
        <f>_xlfn.XLOOKUP(Table9[[#This Row],[scientific_name]],Table10[scientific_name],Table10[conservation_status])</f>
        <v>No Intervention</v>
      </c>
      <c r="G21577" t="b">
        <f>_xlfn.XLOOKUP(Table9[[#This Row],[scientific_name]],Table10[scientific_name],Table10[is_protected])</f>
        <v>0</v>
      </c>
      <c r="H21577" t="b">
        <f>_xlfn.XLOOKUP(Table9[[#This Row],[scientific_name]],Table10[scientific_name],Table10[is_sheep])</f>
        <v>0</v>
      </c>
    </row>
    <row r="21578" spans="1:8">
      <c r="A21578" t="s">
        <v>1806</v>
      </c>
      <c r="B21578" t="s">
        <v>7</v>
      </c>
      <c r="C21578">
        <v>127</v>
      </c>
      <c r="D21578" t="str">
        <f>_xlfn.XLOOKUP(Table9[[#This Row],[scientific_name]],Table10[scientific_name],Table10[category])</f>
        <v>Vascular Plant</v>
      </c>
      <c r="E21578" t="str">
        <f>_xlfn.XLOOKUP(Table9[[#This Row],[scientific_name]],Table10[scientific_name],Table10[common_names])</f>
        <v>Painted Trillium</v>
      </c>
      <c r="F21578" t="str">
        <f>_xlfn.XLOOKUP(Table9[[#This Row],[scientific_name]],Table10[scientific_name],Table10[conservation_status])</f>
        <v>No Intervention</v>
      </c>
      <c r="G21578" t="b">
        <f>_xlfn.XLOOKUP(Table9[[#This Row],[scientific_name]],Table10[scientific_name],Table10[is_protected])</f>
        <v>0</v>
      </c>
      <c r="H21578" t="b">
        <f>_xlfn.XLOOKUP(Table9[[#This Row],[scientific_name]],Table10[scientific_name],Table10[is_sheep])</f>
        <v>0</v>
      </c>
    </row>
    <row r="21579" spans="1:8">
      <c r="A21579" t="s">
        <v>4915</v>
      </c>
      <c r="B21579" t="s">
        <v>7</v>
      </c>
      <c r="C21579">
        <v>174</v>
      </c>
      <c r="D21579" t="str">
        <f>_xlfn.XLOOKUP(Table9[[#This Row],[scientific_name]],Table10[scientific_name],Table10[category])</f>
        <v>Vascular Plant</v>
      </c>
      <c r="E21579" t="str">
        <f>_xlfn.XLOOKUP(Table9[[#This Row],[scientific_name]],Table10[scientific_name],Table10[common_names])</f>
        <v>Eastern Poison Ivy</v>
      </c>
      <c r="F21579" t="str">
        <f>_xlfn.XLOOKUP(Table9[[#This Row],[scientific_name]],Table10[scientific_name],Table10[conservation_status])</f>
        <v>No Intervention</v>
      </c>
      <c r="G21579" t="b">
        <f>_xlfn.XLOOKUP(Table9[[#This Row],[scientific_name]],Table10[scientific_name],Table10[is_protected])</f>
        <v>0</v>
      </c>
      <c r="H21579" t="b">
        <f>_xlfn.XLOOKUP(Table9[[#This Row],[scientific_name]],Table10[scientific_name],Table10[is_sheep])</f>
        <v>0</v>
      </c>
    </row>
    <row r="21580" spans="1:8">
      <c r="A21580" t="s">
        <v>306</v>
      </c>
      <c r="B21580" t="s">
        <v>7</v>
      </c>
      <c r="C21580">
        <v>169</v>
      </c>
      <c r="D21580" t="str">
        <f>_xlfn.XLOOKUP(Table9[[#This Row],[scientific_name]],Table10[scientific_name],Table10[category])</f>
        <v>Bird</v>
      </c>
      <c r="E21580" t="str">
        <f>_xlfn.XLOOKUP(Table9[[#This Row],[scientific_name]],Table10[scientific_name],Table10[common_names])</f>
        <v>Oak Titmouse</v>
      </c>
      <c r="F21580" t="str">
        <f>_xlfn.XLOOKUP(Table9[[#This Row],[scientific_name]],Table10[scientific_name],Table10[conservation_status])</f>
        <v>No Intervention</v>
      </c>
      <c r="G21580" t="b">
        <f>_xlfn.XLOOKUP(Table9[[#This Row],[scientific_name]],Table10[scientific_name],Table10[is_protected])</f>
        <v>0</v>
      </c>
      <c r="H21580" t="b">
        <f>_xlfn.XLOOKUP(Table9[[#This Row],[scientific_name]],Table10[scientific_name],Table10[is_sheep])</f>
        <v>0</v>
      </c>
    </row>
    <row r="21581" spans="1:8">
      <c r="A21581" t="s">
        <v>5246</v>
      </c>
      <c r="B21581" t="s">
        <v>7</v>
      </c>
      <c r="C21581">
        <v>161</v>
      </c>
      <c r="D21581" t="str">
        <f>_xlfn.XLOOKUP(Table9[[#This Row],[scientific_name]],Table10[scientific_name],Table10[category])</f>
        <v>Bird</v>
      </c>
      <c r="E21581" t="str">
        <f>_xlfn.XLOOKUP(Table9[[#This Row],[scientific_name]],Table10[scientific_name],Table10[common_names])</f>
        <v>White-Eyed Vireo</v>
      </c>
      <c r="F21581" t="str">
        <f>_xlfn.XLOOKUP(Table9[[#This Row],[scientific_name]],Table10[scientific_name],Table10[conservation_status])</f>
        <v>No Intervention</v>
      </c>
      <c r="G21581" t="b">
        <f>_xlfn.XLOOKUP(Table9[[#This Row],[scientific_name]],Table10[scientific_name],Table10[is_protected])</f>
        <v>0</v>
      </c>
      <c r="H21581" t="b">
        <f>_xlfn.XLOOKUP(Table9[[#This Row],[scientific_name]],Table10[scientific_name],Table10[is_sheep])</f>
        <v>0</v>
      </c>
    </row>
    <row r="21582" spans="1:8">
      <c r="A21582" t="s">
        <v>3217</v>
      </c>
      <c r="B21582" t="s">
        <v>4</v>
      </c>
      <c r="C21582">
        <v>54</v>
      </c>
      <c r="D21582" t="str">
        <f>_xlfn.XLOOKUP(Table9[[#This Row],[scientific_name]],Table10[scientific_name],Table10[category])</f>
        <v>Mammal</v>
      </c>
      <c r="E21582" t="str">
        <f>_xlfn.XLOOKUP(Table9[[#This Row],[scientific_name]],Table10[scientific_name],Table10[common_names])</f>
        <v>Mink</v>
      </c>
      <c r="F21582" t="str">
        <f>_xlfn.XLOOKUP(Table9[[#This Row],[scientific_name]],Table10[scientific_name],Table10[conservation_status])</f>
        <v>No Intervention</v>
      </c>
      <c r="G21582" t="b">
        <f>_xlfn.XLOOKUP(Table9[[#This Row],[scientific_name]],Table10[scientific_name],Table10[is_protected])</f>
        <v>0</v>
      </c>
      <c r="H21582" t="b">
        <f>_xlfn.XLOOKUP(Table9[[#This Row],[scientific_name]],Table10[scientific_name],Table10[is_sheep])</f>
        <v>0</v>
      </c>
    </row>
    <row r="21583" spans="1:8">
      <c r="A21583" t="s">
        <v>402</v>
      </c>
      <c r="B21583" t="s">
        <v>4</v>
      </c>
      <c r="C21583">
        <v>86</v>
      </c>
      <c r="D21583" t="str">
        <f>_xlfn.XLOOKUP(Table9[[#This Row],[scientific_name]],Table10[scientific_name],Table10[category])</f>
        <v>Fish</v>
      </c>
      <c r="E21583" t="str">
        <f>_xlfn.XLOOKUP(Table9[[#This Row],[scientific_name]],Table10[scientific_name],Table10[common_names])</f>
        <v>Lake Trout</v>
      </c>
      <c r="F21583" t="str">
        <f>_xlfn.XLOOKUP(Table9[[#This Row],[scientific_name]],Table10[scientific_name],Table10[conservation_status])</f>
        <v>No Intervention</v>
      </c>
      <c r="G21583" t="b">
        <f>_xlfn.XLOOKUP(Table9[[#This Row],[scientific_name]],Table10[scientific_name],Table10[is_protected])</f>
        <v>0</v>
      </c>
      <c r="H21583" t="b">
        <f>_xlfn.XLOOKUP(Table9[[#This Row],[scientific_name]],Table10[scientific_name],Table10[is_sheep])</f>
        <v>0</v>
      </c>
    </row>
    <row r="21584" spans="1:8">
      <c r="A21584" t="s">
        <v>4793</v>
      </c>
      <c r="B21584" t="s">
        <v>7</v>
      </c>
      <c r="C21584">
        <v>118</v>
      </c>
      <c r="D21584" t="str">
        <f>_xlfn.XLOOKUP(Table9[[#This Row],[scientific_name]],Table10[scientific_name],Table10[category])</f>
        <v>Vascular Plant</v>
      </c>
      <c r="E21584" t="str">
        <f>_xlfn.XLOOKUP(Table9[[#This Row],[scientific_name]],Table10[scientific_name],Table10[common_names])</f>
        <v>Local Sedge</v>
      </c>
      <c r="F21584" t="str">
        <f>_xlfn.XLOOKUP(Table9[[#This Row],[scientific_name]],Table10[scientific_name],Table10[conservation_status])</f>
        <v>No Intervention</v>
      </c>
      <c r="G21584" t="b">
        <f>_xlfn.XLOOKUP(Table9[[#This Row],[scientific_name]],Table10[scientific_name],Table10[is_protected])</f>
        <v>0</v>
      </c>
      <c r="H21584" t="b">
        <f>_xlfn.XLOOKUP(Table9[[#This Row],[scientific_name]],Table10[scientific_name],Table10[is_sheep])</f>
        <v>0</v>
      </c>
    </row>
    <row r="21585" spans="1:8">
      <c r="A21585" t="s">
        <v>1102</v>
      </c>
      <c r="B21585" t="s">
        <v>9</v>
      </c>
      <c r="C21585">
        <v>74</v>
      </c>
      <c r="D21585" t="str">
        <f>_xlfn.XLOOKUP(Table9[[#This Row],[scientific_name]],Table10[scientific_name],Table10[category])</f>
        <v>Vascular Plant</v>
      </c>
      <c r="E21585" t="str">
        <f>_xlfn.XLOOKUP(Table9[[#This Row],[scientific_name]],Table10[scientific_name],Table10[common_names])</f>
        <v>Rattlesnake Fern</v>
      </c>
      <c r="F21585" t="str">
        <f>_xlfn.XLOOKUP(Table9[[#This Row],[scientific_name]],Table10[scientific_name],Table10[conservation_status])</f>
        <v>No Intervention</v>
      </c>
      <c r="G21585" t="b">
        <f>_xlfn.XLOOKUP(Table9[[#This Row],[scientific_name]],Table10[scientific_name],Table10[is_protected])</f>
        <v>0</v>
      </c>
      <c r="H21585" t="b">
        <f>_xlfn.XLOOKUP(Table9[[#This Row],[scientific_name]],Table10[scientific_name],Table10[is_sheep])</f>
        <v>0</v>
      </c>
    </row>
    <row r="21586" spans="1:8">
      <c r="A21586" t="s">
        <v>4776</v>
      </c>
      <c r="B21586" t="s">
        <v>7</v>
      </c>
      <c r="C21586">
        <v>146</v>
      </c>
      <c r="D21586" t="str">
        <f>_xlfn.XLOOKUP(Table9[[#This Row],[scientific_name]],Table10[scientific_name],Table10[category])</f>
        <v>Vascular Plant</v>
      </c>
      <c r="E21586" t="str">
        <f>_xlfn.XLOOKUP(Table9[[#This Row],[scientific_name]],Table10[scientific_name],Table10[common_names])</f>
        <v>Brown Sedge</v>
      </c>
      <c r="F21586" t="str">
        <f>_xlfn.XLOOKUP(Table9[[#This Row],[scientific_name]],Table10[scientific_name],Table10[conservation_status])</f>
        <v>No Intervention</v>
      </c>
      <c r="G21586" t="b">
        <f>_xlfn.XLOOKUP(Table9[[#This Row],[scientific_name]],Table10[scientific_name],Table10[is_protected])</f>
        <v>0</v>
      </c>
      <c r="H21586" t="b">
        <f>_xlfn.XLOOKUP(Table9[[#This Row],[scientific_name]],Table10[scientific_name],Table10[is_sheep])</f>
        <v>0</v>
      </c>
    </row>
    <row r="21587" spans="1:8">
      <c r="A21587" t="s">
        <v>2873</v>
      </c>
      <c r="B21587" t="s">
        <v>4</v>
      </c>
      <c r="C21587">
        <v>76</v>
      </c>
      <c r="D21587" t="str">
        <f>_xlfn.XLOOKUP(Table9[[#This Row],[scientific_name]],Table10[scientific_name],Table10[category])</f>
        <v>Vascular Plant</v>
      </c>
      <c r="E21587" t="str">
        <f>_xlfn.XLOOKUP(Table9[[#This Row],[scientific_name]],Table10[scientific_name],Table10[common_names])</f>
        <v>Thickstem Aster</v>
      </c>
      <c r="F21587" t="str">
        <f>_xlfn.XLOOKUP(Table9[[#This Row],[scientific_name]],Table10[scientific_name],Table10[conservation_status])</f>
        <v>No Intervention</v>
      </c>
      <c r="G21587" t="b">
        <f>_xlfn.XLOOKUP(Table9[[#This Row],[scientific_name]],Table10[scientific_name],Table10[is_protected])</f>
        <v>0</v>
      </c>
      <c r="H21587" t="b">
        <f>_xlfn.XLOOKUP(Table9[[#This Row],[scientific_name]],Table10[scientific_name],Table10[is_sheep])</f>
        <v>0</v>
      </c>
    </row>
    <row r="21588" spans="1:8">
      <c r="A21588" t="s">
        <v>182</v>
      </c>
      <c r="B21588" t="s">
        <v>9</v>
      </c>
      <c r="C21588">
        <v>102</v>
      </c>
      <c r="D21588" t="str">
        <f>_xlfn.XLOOKUP(Table9[[#This Row],[scientific_name]],Table10[scientific_name],Table10[category])</f>
        <v>Vascular Plant</v>
      </c>
      <c r="E21588" t="str">
        <f>_xlfn.XLOOKUP(Table9[[#This Row],[scientific_name]],Table10[scientific_name],Table10[common_names])</f>
        <v>Northern Crabapple</v>
      </c>
      <c r="F21588" t="str">
        <f>_xlfn.XLOOKUP(Table9[[#This Row],[scientific_name]],Table10[scientific_name],Table10[conservation_status])</f>
        <v>No Intervention</v>
      </c>
      <c r="G21588" t="b">
        <f>_xlfn.XLOOKUP(Table9[[#This Row],[scientific_name]],Table10[scientific_name],Table10[is_protected])</f>
        <v>0</v>
      </c>
      <c r="H21588" t="b">
        <f>_xlfn.XLOOKUP(Table9[[#This Row],[scientific_name]],Table10[scientific_name],Table10[is_sheep])</f>
        <v>0</v>
      </c>
    </row>
    <row r="21589" spans="1:8">
      <c r="A21589" t="s">
        <v>1140</v>
      </c>
      <c r="B21589" t="s">
        <v>9</v>
      </c>
      <c r="C21589">
        <v>117</v>
      </c>
      <c r="D21589" t="str">
        <f>_xlfn.XLOOKUP(Table9[[#This Row],[scientific_name]],Table10[scientific_name],Table10[category])</f>
        <v>Vascular Plant</v>
      </c>
      <c r="E21589" t="str">
        <f>_xlfn.XLOOKUP(Table9[[#This Row],[scientific_name]],Table10[scientific_name],Table10[common_names])</f>
        <v>Narrowleaf Burr Reed, Narrowleaf Burreed, Narrowleaf Bur-Reed</v>
      </c>
      <c r="F21589" t="str">
        <f>_xlfn.XLOOKUP(Table9[[#This Row],[scientific_name]],Table10[scientific_name],Table10[conservation_status])</f>
        <v>No Intervention</v>
      </c>
      <c r="G21589" t="b">
        <f>_xlfn.XLOOKUP(Table9[[#This Row],[scientific_name]],Table10[scientific_name],Table10[is_protected])</f>
        <v>0</v>
      </c>
      <c r="H21589" t="b">
        <f>_xlfn.XLOOKUP(Table9[[#This Row],[scientific_name]],Table10[scientific_name],Table10[is_sheep])</f>
        <v>0</v>
      </c>
    </row>
    <row r="21590" spans="1:8">
      <c r="A21590" t="s">
        <v>1814</v>
      </c>
      <c r="B21590" t="s">
        <v>13</v>
      </c>
      <c r="C21590">
        <v>256</v>
      </c>
      <c r="D21590" t="str">
        <f>_xlfn.XLOOKUP(Table9[[#This Row],[scientific_name]],Table10[scientific_name],Table10[category])</f>
        <v>Vascular Plant</v>
      </c>
      <c r="E21590" t="str">
        <f>_xlfn.XLOOKUP(Table9[[#This Row],[scientific_name]],Table10[scientific_name],Table10[common_names])</f>
        <v>Silverrod, White Goldenrod</v>
      </c>
      <c r="F21590" t="str">
        <f>_xlfn.XLOOKUP(Table9[[#This Row],[scientific_name]],Table10[scientific_name],Table10[conservation_status])</f>
        <v>No Intervention</v>
      </c>
      <c r="G21590" t="b">
        <f>_xlfn.XLOOKUP(Table9[[#This Row],[scientific_name]],Table10[scientific_name],Table10[is_protected])</f>
        <v>0</v>
      </c>
      <c r="H21590" t="b">
        <f>_xlfn.XLOOKUP(Table9[[#This Row],[scientific_name]],Table10[scientific_name],Table10[is_sheep])</f>
        <v>0</v>
      </c>
    </row>
    <row r="21591" spans="1:8">
      <c r="A21591" t="s">
        <v>500</v>
      </c>
      <c r="B21591" t="s">
        <v>7</v>
      </c>
      <c r="C21591">
        <v>144</v>
      </c>
      <c r="D21591" t="str">
        <f>_xlfn.XLOOKUP(Table9[[#This Row],[scientific_name]],Table10[scientific_name],Table10[category])</f>
        <v>Amphibian</v>
      </c>
      <c r="E21591" t="str">
        <f>_xlfn.XLOOKUP(Table9[[#This Row],[scientific_name]],Table10[scientific_name],Table10[common_names])</f>
        <v>Great Basin Spadefoot</v>
      </c>
      <c r="F21591" t="str">
        <f>_xlfn.XLOOKUP(Table9[[#This Row],[scientific_name]],Table10[scientific_name],Table10[conservation_status])</f>
        <v>No Intervention</v>
      </c>
      <c r="G21591" t="b">
        <f>_xlfn.XLOOKUP(Table9[[#This Row],[scientific_name]],Table10[scientific_name],Table10[is_protected])</f>
        <v>0</v>
      </c>
      <c r="H21591" t="b">
        <f>_xlfn.XLOOKUP(Table9[[#This Row],[scientific_name]],Table10[scientific_name],Table10[is_sheep])</f>
        <v>0</v>
      </c>
    </row>
    <row r="21592" spans="1:8">
      <c r="A21592" t="s">
        <v>1295</v>
      </c>
      <c r="B21592" t="s">
        <v>13</v>
      </c>
      <c r="C21592">
        <v>226</v>
      </c>
      <c r="D21592" t="str">
        <f>_xlfn.XLOOKUP(Table9[[#This Row],[scientific_name]],Table10[scientific_name],Table10[category])</f>
        <v>Vascular Plant</v>
      </c>
      <c r="E21592" t="str">
        <f>_xlfn.XLOOKUP(Table9[[#This Row],[scientific_name]],Table10[scientific_name],Table10[common_names])</f>
        <v>Thyme-Leaf Sandwort, Thyme-Leaved Sandwort</v>
      </c>
      <c r="F21592" t="str">
        <f>_xlfn.XLOOKUP(Table9[[#This Row],[scientific_name]],Table10[scientific_name],Table10[conservation_status])</f>
        <v>No Intervention</v>
      </c>
      <c r="G21592" t="b">
        <f>_xlfn.XLOOKUP(Table9[[#This Row],[scientific_name]],Table10[scientific_name],Table10[is_protected])</f>
        <v>0</v>
      </c>
      <c r="H21592" t="b">
        <f>_xlfn.XLOOKUP(Table9[[#This Row],[scientific_name]],Table10[scientific_name],Table10[is_sheep])</f>
        <v>0</v>
      </c>
    </row>
    <row r="21593" spans="1:8">
      <c r="A21593" t="s">
        <v>1170</v>
      </c>
      <c r="B21593" t="s">
        <v>7</v>
      </c>
      <c r="C21593">
        <v>155</v>
      </c>
      <c r="D21593" t="str">
        <f>_xlfn.XLOOKUP(Table9[[#This Row],[scientific_name]],Table10[scientific_name],Table10[category])</f>
        <v>Vascular Plant</v>
      </c>
      <c r="E21593" t="str">
        <f>_xlfn.XLOOKUP(Table9[[#This Row],[scientific_name]],Table10[scientific_name],Table10[common_names])</f>
        <v>Panic Grass</v>
      </c>
      <c r="F21593" t="str">
        <f>_xlfn.XLOOKUP(Table9[[#This Row],[scientific_name]],Table10[scientific_name],Table10[conservation_status])</f>
        <v>No Intervention</v>
      </c>
      <c r="G21593" t="b">
        <f>_xlfn.XLOOKUP(Table9[[#This Row],[scientific_name]],Table10[scientific_name],Table10[is_protected])</f>
        <v>0</v>
      </c>
      <c r="H21593" t="b">
        <f>_xlfn.XLOOKUP(Table9[[#This Row],[scientific_name]],Table10[scientific_name],Table10[is_sheep])</f>
        <v>0</v>
      </c>
    </row>
    <row r="21594" spans="1:8">
      <c r="A21594" t="s">
        <v>3432</v>
      </c>
      <c r="B21594" t="s">
        <v>9</v>
      </c>
      <c r="C21594">
        <v>92</v>
      </c>
      <c r="D21594" t="str">
        <f>_xlfn.XLOOKUP(Table9[[#This Row],[scientific_name]],Table10[scientific_name],Table10[category])</f>
        <v>Vascular Plant</v>
      </c>
      <c r="E21594" t="str">
        <f>_xlfn.XLOOKUP(Table9[[#This Row],[scientific_name]],Table10[scientific_name],Table10[common_names])</f>
        <v>American Witch-Hazel, Witch-Hazel</v>
      </c>
      <c r="F21594" t="str">
        <f>_xlfn.XLOOKUP(Table9[[#This Row],[scientific_name]],Table10[scientific_name],Table10[conservation_status])</f>
        <v>No Intervention</v>
      </c>
      <c r="G21594" t="b">
        <f>_xlfn.XLOOKUP(Table9[[#This Row],[scientific_name]],Table10[scientific_name],Table10[is_protected])</f>
        <v>0</v>
      </c>
      <c r="H21594" t="b">
        <f>_xlfn.XLOOKUP(Table9[[#This Row],[scientific_name]],Table10[scientific_name],Table10[is_sheep])</f>
        <v>0</v>
      </c>
    </row>
    <row r="21595" spans="1:8">
      <c r="A21595" t="s">
        <v>1778</v>
      </c>
      <c r="B21595" t="s">
        <v>7</v>
      </c>
      <c r="C21595">
        <v>135</v>
      </c>
      <c r="D21595" t="str">
        <f>_xlfn.XLOOKUP(Table9[[#This Row],[scientific_name]],Table10[scientific_name],Table10[category])</f>
        <v>Vascular Plant</v>
      </c>
      <c r="E21595" t="str">
        <f>_xlfn.XLOOKUP(Table9[[#This Row],[scientific_name]],Table10[scientific_name],Table10[common_names])</f>
        <v>Annual Blue Grass, Annual Bluegrass</v>
      </c>
      <c r="F21595" t="str">
        <f>_xlfn.XLOOKUP(Table9[[#This Row],[scientific_name]],Table10[scientific_name],Table10[conservation_status])</f>
        <v>No Intervention</v>
      </c>
      <c r="G21595" t="b">
        <f>_xlfn.XLOOKUP(Table9[[#This Row],[scientific_name]],Table10[scientific_name],Table10[is_protected])</f>
        <v>0</v>
      </c>
      <c r="H21595" t="b">
        <f>_xlfn.XLOOKUP(Table9[[#This Row],[scientific_name]],Table10[scientific_name],Table10[is_sheep])</f>
        <v>0</v>
      </c>
    </row>
    <row r="21596" spans="1:8">
      <c r="A21596" t="s">
        <v>3689</v>
      </c>
      <c r="B21596" t="s">
        <v>7</v>
      </c>
      <c r="C21596">
        <v>164</v>
      </c>
      <c r="D21596" t="str">
        <f>_xlfn.XLOOKUP(Table9[[#This Row],[scientific_name]],Table10[scientific_name],Table10[category])</f>
        <v>Vascular Plant</v>
      </c>
      <c r="E21596" t="str">
        <f>_xlfn.XLOOKUP(Table9[[#This Row],[scientific_name]],Table10[scientific_name],Table10[common_names])</f>
        <v>Shrubby Cinquefoil</v>
      </c>
      <c r="F21596" t="str">
        <f>_xlfn.XLOOKUP(Table9[[#This Row],[scientific_name]],Table10[scientific_name],Table10[conservation_status])</f>
        <v>No Intervention</v>
      </c>
      <c r="G21596" t="b">
        <f>_xlfn.XLOOKUP(Table9[[#This Row],[scientific_name]],Table10[scientific_name],Table10[is_protected])</f>
        <v>0</v>
      </c>
      <c r="H21596" t="b">
        <f>_xlfn.XLOOKUP(Table9[[#This Row],[scientific_name]],Table10[scientific_name],Table10[is_sheep])</f>
        <v>0</v>
      </c>
    </row>
    <row r="21597" spans="1:8">
      <c r="A21597" t="s">
        <v>1259</v>
      </c>
      <c r="B21597" t="s">
        <v>9</v>
      </c>
      <c r="C21597">
        <v>121</v>
      </c>
      <c r="D21597" t="str">
        <f>_xlfn.XLOOKUP(Table9[[#This Row],[scientific_name]],Table10[scientific_name],Table10[category])</f>
        <v>Nonvascular Plant</v>
      </c>
      <c r="E21597" t="str">
        <f>_xlfn.XLOOKUP(Table9[[#This Row],[scientific_name]],Table10[scientific_name],Table10[common_names])</f>
        <v>Pale Ditrichum Moss</v>
      </c>
      <c r="F21597" t="str">
        <f>_xlfn.XLOOKUP(Table9[[#This Row],[scientific_name]],Table10[scientific_name],Table10[conservation_status])</f>
        <v>No Intervention</v>
      </c>
      <c r="G21597" t="b">
        <f>_xlfn.XLOOKUP(Table9[[#This Row],[scientific_name]],Table10[scientific_name],Table10[is_protected])</f>
        <v>0</v>
      </c>
      <c r="H21597" t="b">
        <f>_xlfn.XLOOKUP(Table9[[#This Row],[scientific_name]],Table10[scientific_name],Table10[is_sheep])</f>
        <v>0</v>
      </c>
    </row>
    <row r="21598" spans="1:8">
      <c r="A21598" t="s">
        <v>50</v>
      </c>
      <c r="B21598" t="s">
        <v>4</v>
      </c>
      <c r="C21598">
        <v>93</v>
      </c>
      <c r="D21598" t="str">
        <f>_xlfn.XLOOKUP(Table9[[#This Row],[scientific_name]],Table10[scientific_name],Table10[category])</f>
        <v>Vascular Plant</v>
      </c>
      <c r="E21598" t="str">
        <f>_xlfn.XLOOKUP(Table9[[#This Row],[scientific_name]],Table10[scientific_name],Table10[common_names])</f>
        <v>Common Purslane</v>
      </c>
      <c r="F21598" t="str">
        <f>_xlfn.XLOOKUP(Table9[[#This Row],[scientific_name]],Table10[scientific_name],Table10[conservation_status])</f>
        <v>No Intervention</v>
      </c>
      <c r="G21598" t="b">
        <f>_xlfn.XLOOKUP(Table9[[#This Row],[scientific_name]],Table10[scientific_name],Table10[is_protected])</f>
        <v>0</v>
      </c>
      <c r="H21598" t="b">
        <f>_xlfn.XLOOKUP(Table9[[#This Row],[scientific_name]],Table10[scientific_name],Table10[is_sheep])</f>
        <v>0</v>
      </c>
    </row>
    <row r="21599" spans="1:8">
      <c r="A21599" t="s">
        <v>786</v>
      </c>
      <c r="B21599" t="s">
        <v>9</v>
      </c>
      <c r="C21599">
        <v>117</v>
      </c>
      <c r="D21599" t="str">
        <f>_xlfn.XLOOKUP(Table9[[#This Row],[scientific_name]],Table10[scientific_name],Table10[category])</f>
        <v>Vascular Plant</v>
      </c>
      <c r="E21599" t="str">
        <f>_xlfn.XLOOKUP(Table9[[#This Row],[scientific_name]],Table10[scientific_name],Table10[common_names])</f>
        <v>Hairy Goldenrod, Yellow Hairy Goldenrod</v>
      </c>
      <c r="F21599" t="str">
        <f>_xlfn.XLOOKUP(Table9[[#This Row],[scientific_name]],Table10[scientific_name],Table10[conservation_status])</f>
        <v>No Intervention</v>
      </c>
      <c r="G21599" t="b">
        <f>_xlfn.XLOOKUP(Table9[[#This Row],[scientific_name]],Table10[scientific_name],Table10[is_protected])</f>
        <v>0</v>
      </c>
      <c r="H21599" t="b">
        <f>_xlfn.XLOOKUP(Table9[[#This Row],[scientific_name]],Table10[scientific_name],Table10[is_sheep])</f>
        <v>0</v>
      </c>
    </row>
    <row r="21600" spans="1:8">
      <c r="A21600" t="s">
        <v>3351</v>
      </c>
      <c r="B21600" t="s">
        <v>4</v>
      </c>
      <c r="C21600">
        <v>69</v>
      </c>
      <c r="D21600" t="str">
        <f>_xlfn.XLOOKUP(Table9[[#This Row],[scientific_name]],Table10[scientific_name],Table10[category])</f>
        <v>Vascular Plant</v>
      </c>
      <c r="E21600" t="str">
        <f>_xlfn.XLOOKUP(Table9[[#This Row],[scientific_name]],Table10[scientific_name],Table10[common_names])</f>
        <v>Smallflower Monkeyflower</v>
      </c>
      <c r="F21600" t="str">
        <f>_xlfn.XLOOKUP(Table9[[#This Row],[scientific_name]],Table10[scientific_name],Table10[conservation_status])</f>
        <v>No Intervention</v>
      </c>
      <c r="G21600" t="b">
        <f>_xlfn.XLOOKUP(Table9[[#This Row],[scientific_name]],Table10[scientific_name],Table10[is_protected])</f>
        <v>0</v>
      </c>
      <c r="H21600" t="b">
        <f>_xlfn.XLOOKUP(Table9[[#This Row],[scientific_name]],Table10[scientific_name],Table10[is_sheep])</f>
        <v>0</v>
      </c>
    </row>
    <row r="21601" spans="1:8">
      <c r="A21601" t="s">
        <v>749</v>
      </c>
      <c r="B21601" t="s">
        <v>13</v>
      </c>
      <c r="C21601">
        <v>272</v>
      </c>
      <c r="D21601" t="str">
        <f>_xlfn.XLOOKUP(Table9[[#This Row],[scientific_name]],Table10[scientific_name],Table10[category])</f>
        <v>Amphibian</v>
      </c>
      <c r="E21601" t="str">
        <f>_xlfn.XLOOKUP(Table9[[#This Row],[scientific_name]],Table10[scientific_name],Table10[common_names])</f>
        <v>Striped Chorus Frog, Western Chorus Frog</v>
      </c>
      <c r="F21601" t="str">
        <f>_xlfn.XLOOKUP(Table9[[#This Row],[scientific_name]],Table10[scientific_name],Table10[conservation_status])</f>
        <v>No Intervention</v>
      </c>
      <c r="G21601" t="b">
        <f>_xlfn.XLOOKUP(Table9[[#This Row],[scientific_name]],Table10[scientific_name],Table10[is_protected])</f>
        <v>0</v>
      </c>
      <c r="H21601" t="b">
        <f>_xlfn.XLOOKUP(Table9[[#This Row],[scientific_name]],Table10[scientific_name],Table10[is_sheep])</f>
        <v>0</v>
      </c>
    </row>
    <row r="21602" spans="1:8">
      <c r="A21602" t="s">
        <v>4350</v>
      </c>
      <c r="B21602" t="s">
        <v>13</v>
      </c>
      <c r="C21602">
        <v>267</v>
      </c>
      <c r="D21602" t="str">
        <f>_xlfn.XLOOKUP(Table9[[#This Row],[scientific_name]],Table10[scientific_name],Table10[category])</f>
        <v>Vascular Plant</v>
      </c>
      <c r="E21602" t="str">
        <f>_xlfn.XLOOKUP(Table9[[#This Row],[scientific_name]],Table10[scientific_name],Table10[common_names])</f>
        <v>Serpentine Sunflower</v>
      </c>
      <c r="F21602" t="str">
        <f>_xlfn.XLOOKUP(Table9[[#This Row],[scientific_name]],Table10[scientific_name],Table10[conservation_status])</f>
        <v>No Intervention</v>
      </c>
      <c r="G21602" t="b">
        <f>_xlfn.XLOOKUP(Table9[[#This Row],[scientific_name]],Table10[scientific_name],Table10[is_protected])</f>
        <v>0</v>
      </c>
      <c r="H21602" t="b">
        <f>_xlfn.XLOOKUP(Table9[[#This Row],[scientific_name]],Table10[scientific_name],Table10[is_sheep])</f>
        <v>0</v>
      </c>
    </row>
    <row r="21603" spans="1:8">
      <c r="A21603" t="s">
        <v>5267</v>
      </c>
      <c r="B21603" t="s">
        <v>7</v>
      </c>
      <c r="C21603">
        <v>148</v>
      </c>
      <c r="D21603" t="str">
        <f>_xlfn.XLOOKUP(Table9[[#This Row],[scientific_name]],Table10[scientific_name],Table10[category])</f>
        <v>Vascular Plant</v>
      </c>
      <c r="E21603" t="str">
        <f>_xlfn.XLOOKUP(Table9[[#This Row],[scientific_name]],Table10[scientific_name],Table10[common_names])</f>
        <v>Dogbane-Leaved Spurge</v>
      </c>
      <c r="F21603" t="str">
        <f>_xlfn.XLOOKUP(Table9[[#This Row],[scientific_name]],Table10[scientific_name],Table10[conservation_status])</f>
        <v>No Intervention</v>
      </c>
      <c r="G21603" t="b">
        <f>_xlfn.XLOOKUP(Table9[[#This Row],[scientific_name]],Table10[scientific_name],Table10[is_protected])</f>
        <v>0</v>
      </c>
      <c r="H21603" t="b">
        <f>_xlfn.XLOOKUP(Table9[[#This Row],[scientific_name]],Table10[scientific_name],Table10[is_sheep])</f>
        <v>0</v>
      </c>
    </row>
    <row r="21604" spans="1:8">
      <c r="A21604" t="s">
        <v>3764</v>
      </c>
      <c r="B21604" t="s">
        <v>9</v>
      </c>
      <c r="C21604">
        <v>100</v>
      </c>
      <c r="D21604" t="str">
        <f>_xlfn.XLOOKUP(Table9[[#This Row],[scientific_name]],Table10[scientific_name],Table10[category])</f>
        <v>Vascular Plant</v>
      </c>
      <c r="E21604" t="str">
        <f>_xlfn.XLOOKUP(Table9[[#This Row],[scientific_name]],Table10[scientific_name],Table10[common_names])</f>
        <v>Cultivated Currant</v>
      </c>
      <c r="F21604" t="str">
        <f>_xlfn.XLOOKUP(Table9[[#This Row],[scientific_name]],Table10[scientific_name],Table10[conservation_status])</f>
        <v>No Intervention</v>
      </c>
      <c r="G21604" t="b">
        <f>_xlfn.XLOOKUP(Table9[[#This Row],[scientific_name]],Table10[scientific_name],Table10[is_protected])</f>
        <v>0</v>
      </c>
      <c r="H21604" t="b">
        <f>_xlfn.XLOOKUP(Table9[[#This Row],[scientific_name]],Table10[scientific_name],Table10[is_sheep])</f>
        <v>0</v>
      </c>
    </row>
    <row r="21605" spans="1:8">
      <c r="A21605" t="s">
        <v>4003</v>
      </c>
      <c r="B21605" t="s">
        <v>4</v>
      </c>
      <c r="C21605">
        <v>48</v>
      </c>
      <c r="D21605" t="str">
        <f>_xlfn.XLOOKUP(Table9[[#This Row],[scientific_name]],Table10[scientific_name],Table10[category])</f>
        <v>Mammal</v>
      </c>
      <c r="E21605" t="str">
        <f>_xlfn.XLOOKUP(Table9[[#This Row],[scientific_name]],Table10[scientific_name],Table10[common_names])</f>
        <v>Bighorn Sheep, Bighorn Sheep</v>
      </c>
      <c r="F21605" t="str">
        <f>_xlfn.XLOOKUP(Table9[[#This Row],[scientific_name]],Table10[scientific_name],Table10[conservation_status])</f>
        <v>Species of Concern</v>
      </c>
      <c r="G21605" t="b">
        <f>_xlfn.XLOOKUP(Table9[[#This Row],[scientific_name]],Table10[scientific_name],Table10[is_protected])</f>
        <v>1</v>
      </c>
      <c r="H21605" t="b">
        <f>_xlfn.XLOOKUP(Table9[[#This Row],[scientific_name]],Table10[scientific_name],Table10[is_sheep])</f>
        <v>1</v>
      </c>
    </row>
    <row r="21606" spans="1:8">
      <c r="A21606" t="s">
        <v>1101</v>
      </c>
      <c r="B21606" t="s">
        <v>9</v>
      </c>
      <c r="C21606">
        <v>92</v>
      </c>
      <c r="D21606" t="str">
        <f>_xlfn.XLOOKUP(Table9[[#This Row],[scientific_name]],Table10[scientific_name],Table10[category])</f>
        <v>Vascular Plant</v>
      </c>
      <c r="E21606" t="str">
        <f>_xlfn.XLOOKUP(Table9[[#This Row],[scientific_name]],Table10[scientific_name],Table10[common_names])</f>
        <v>Linear-Leaved Gentian, Narrow-Leaved Gentian</v>
      </c>
      <c r="F21606" t="str">
        <f>_xlfn.XLOOKUP(Table9[[#This Row],[scientific_name]],Table10[scientific_name],Table10[conservation_status])</f>
        <v>No Intervention</v>
      </c>
      <c r="G21606" t="b">
        <f>_xlfn.XLOOKUP(Table9[[#This Row],[scientific_name]],Table10[scientific_name],Table10[is_protected])</f>
        <v>0</v>
      </c>
      <c r="H21606" t="b">
        <f>_xlfn.XLOOKUP(Table9[[#This Row],[scientific_name]],Table10[scientific_name],Table10[is_sheep])</f>
        <v>0</v>
      </c>
    </row>
    <row r="21607" spans="1:8">
      <c r="A21607" t="s">
        <v>5540</v>
      </c>
      <c r="B21607" t="s">
        <v>9</v>
      </c>
      <c r="C21607">
        <v>61</v>
      </c>
      <c r="D21607" t="str">
        <f>_xlfn.XLOOKUP(Table9[[#This Row],[scientific_name]],Table10[scientific_name],Table10[category])</f>
        <v>Vascular Plant</v>
      </c>
      <c r="E21607" t="str">
        <f>_xlfn.XLOOKUP(Table9[[#This Row],[scientific_name]],Table10[scientific_name],Table10[common_names])</f>
        <v>White Hedgenettle, Whitestem Hedgenettle</v>
      </c>
      <c r="F21607" t="str">
        <f>_xlfn.XLOOKUP(Table9[[#This Row],[scientific_name]],Table10[scientific_name],Table10[conservation_status])</f>
        <v>No Intervention</v>
      </c>
      <c r="G21607" t="b">
        <f>_xlfn.XLOOKUP(Table9[[#This Row],[scientific_name]],Table10[scientific_name],Table10[is_protected])</f>
        <v>0</v>
      </c>
      <c r="H21607" t="b">
        <f>_xlfn.XLOOKUP(Table9[[#This Row],[scientific_name]],Table10[scientific_name],Table10[is_sheep])</f>
        <v>0</v>
      </c>
    </row>
    <row r="21608" spans="1:8">
      <c r="A21608" t="s">
        <v>2339</v>
      </c>
      <c r="B21608" t="s">
        <v>13</v>
      </c>
      <c r="C21608">
        <v>266</v>
      </c>
      <c r="D21608" t="str">
        <f>_xlfn.XLOOKUP(Table9[[#This Row],[scientific_name]],Table10[scientific_name],Table10[category])</f>
        <v>Vascular Plant</v>
      </c>
      <c r="E21608" t="str">
        <f>_xlfn.XLOOKUP(Table9[[#This Row],[scientific_name]],Table10[scientific_name],Table10[common_names])</f>
        <v>Drop-Seed, Schreber Muhly</v>
      </c>
      <c r="F21608" t="str">
        <f>_xlfn.XLOOKUP(Table9[[#This Row],[scientific_name]],Table10[scientific_name],Table10[conservation_status])</f>
        <v>No Intervention</v>
      </c>
      <c r="G21608" t="b">
        <f>_xlfn.XLOOKUP(Table9[[#This Row],[scientific_name]],Table10[scientific_name],Table10[is_protected])</f>
        <v>0</v>
      </c>
      <c r="H21608" t="b">
        <f>_xlfn.XLOOKUP(Table9[[#This Row],[scientific_name]],Table10[scientific_name],Table10[is_sheep])</f>
        <v>0</v>
      </c>
    </row>
    <row r="21609" spans="1:8">
      <c r="A21609" t="s">
        <v>4074</v>
      </c>
      <c r="B21609" t="s">
        <v>9</v>
      </c>
      <c r="C21609">
        <v>59</v>
      </c>
      <c r="D21609" t="str">
        <f>_xlfn.XLOOKUP(Table9[[#This Row],[scientific_name]],Table10[scientific_name],Table10[category])</f>
        <v>Vascular Plant</v>
      </c>
      <c r="E21609" t="str">
        <f>_xlfn.XLOOKUP(Table9[[#This Row],[scientific_name]],Table10[scientific_name],Table10[common_names])</f>
        <v>Umbellate Chickweed, Umbrella Starwort</v>
      </c>
      <c r="F21609" t="str">
        <f>_xlfn.XLOOKUP(Table9[[#This Row],[scientific_name]],Table10[scientific_name],Table10[conservation_status])</f>
        <v>No Intervention</v>
      </c>
      <c r="G21609" t="b">
        <f>_xlfn.XLOOKUP(Table9[[#This Row],[scientific_name]],Table10[scientific_name],Table10[is_protected])</f>
        <v>0</v>
      </c>
      <c r="H21609" t="b">
        <f>_xlfn.XLOOKUP(Table9[[#This Row],[scientific_name]],Table10[scientific_name],Table10[is_sheep])</f>
        <v>0</v>
      </c>
    </row>
    <row r="21610" spans="1:8">
      <c r="A21610" t="s">
        <v>549</v>
      </c>
      <c r="B21610" t="s">
        <v>13</v>
      </c>
      <c r="C21610">
        <v>266</v>
      </c>
      <c r="D21610" t="str">
        <f>_xlfn.XLOOKUP(Table9[[#This Row],[scientific_name]],Table10[scientific_name],Table10[category])</f>
        <v>Vascular Plant</v>
      </c>
      <c r="E21610" t="str">
        <f>_xlfn.XLOOKUP(Table9[[#This Row],[scientific_name]],Table10[scientific_name],Table10[common_names])</f>
        <v>Rough Buttonweed</v>
      </c>
      <c r="F21610" t="str">
        <f>_xlfn.XLOOKUP(Table9[[#This Row],[scientific_name]],Table10[scientific_name],Table10[conservation_status])</f>
        <v>No Intervention</v>
      </c>
      <c r="G21610" t="b">
        <f>_xlfn.XLOOKUP(Table9[[#This Row],[scientific_name]],Table10[scientific_name],Table10[is_protected])</f>
        <v>0</v>
      </c>
      <c r="H21610" t="b">
        <f>_xlfn.XLOOKUP(Table9[[#This Row],[scientific_name]],Table10[scientific_name],Table10[is_sheep])</f>
        <v>0</v>
      </c>
    </row>
    <row r="21611" spans="1:8">
      <c r="A21611" t="s">
        <v>337</v>
      </c>
      <c r="B21611" t="s">
        <v>4</v>
      </c>
      <c r="C21611">
        <v>62</v>
      </c>
      <c r="D21611" t="str">
        <f>_xlfn.XLOOKUP(Table9[[#This Row],[scientific_name]],Table10[scientific_name],Table10[category])</f>
        <v>Mammal</v>
      </c>
      <c r="E21611" t="str">
        <f>_xlfn.XLOOKUP(Table9[[#This Row],[scientific_name]],Table10[scientific_name],Table10[common_names])</f>
        <v>Long-Eared Chipmunk</v>
      </c>
      <c r="F21611" t="str">
        <f>_xlfn.XLOOKUP(Table9[[#This Row],[scientific_name]],Table10[scientific_name],Table10[conservation_status])</f>
        <v>No Intervention</v>
      </c>
      <c r="G21611" t="b">
        <f>_xlfn.XLOOKUP(Table9[[#This Row],[scientific_name]],Table10[scientific_name],Table10[is_protected])</f>
        <v>0</v>
      </c>
      <c r="H21611" t="b">
        <f>_xlfn.XLOOKUP(Table9[[#This Row],[scientific_name]],Table10[scientific_name],Table10[is_sheep])</f>
        <v>0</v>
      </c>
    </row>
    <row r="21612" spans="1:8">
      <c r="A21612" t="s">
        <v>1499</v>
      </c>
      <c r="B21612" t="s">
        <v>9</v>
      </c>
      <c r="C21612">
        <v>109</v>
      </c>
      <c r="D21612" t="str">
        <f>_xlfn.XLOOKUP(Table9[[#This Row],[scientific_name]],Table10[scientific_name],Table10[category])</f>
        <v>Vascular Plant</v>
      </c>
      <c r="E21612" t="str">
        <f>_xlfn.XLOOKUP(Table9[[#This Row],[scientific_name]],Table10[scientific_name],Table10[common_names])</f>
        <v>Bush Honeysuckle, Tatarian Honeysuckle</v>
      </c>
      <c r="F21612" t="str">
        <f>_xlfn.XLOOKUP(Table9[[#This Row],[scientific_name]],Table10[scientific_name],Table10[conservation_status])</f>
        <v>No Intervention</v>
      </c>
      <c r="G21612" t="b">
        <f>_xlfn.XLOOKUP(Table9[[#This Row],[scientific_name]],Table10[scientific_name],Table10[is_protected])</f>
        <v>0</v>
      </c>
      <c r="H21612" t="b">
        <f>_xlfn.XLOOKUP(Table9[[#This Row],[scientific_name]],Table10[scientific_name],Table10[is_sheep])</f>
        <v>0</v>
      </c>
    </row>
    <row r="21613" spans="1:8">
      <c r="A21613" t="s">
        <v>791</v>
      </c>
      <c r="B21613" t="s">
        <v>7</v>
      </c>
      <c r="C21613">
        <v>171</v>
      </c>
      <c r="D21613" t="str">
        <f>_xlfn.XLOOKUP(Table9[[#This Row],[scientific_name]],Table10[scientific_name],Table10[category])</f>
        <v>Vascular Plant</v>
      </c>
      <c r="E21613" t="str">
        <f>_xlfn.XLOOKUP(Table9[[#This Row],[scientific_name]],Table10[scientific_name],Table10[common_names])</f>
        <v>Littlehead Clover, Smallhead Clover, Small-Head Clover</v>
      </c>
      <c r="F21613" t="str">
        <f>_xlfn.XLOOKUP(Table9[[#This Row],[scientific_name]],Table10[scientific_name],Table10[conservation_status])</f>
        <v>No Intervention</v>
      </c>
      <c r="G21613" t="b">
        <f>_xlfn.XLOOKUP(Table9[[#This Row],[scientific_name]],Table10[scientific_name],Table10[is_protected])</f>
        <v>0</v>
      </c>
      <c r="H21613" t="b">
        <f>_xlfn.XLOOKUP(Table9[[#This Row],[scientific_name]],Table10[scientific_name],Table10[is_sheep])</f>
        <v>0</v>
      </c>
    </row>
    <row r="21614" spans="1:8">
      <c r="A21614" t="s">
        <v>2592</v>
      </c>
      <c r="B21614" t="s">
        <v>9</v>
      </c>
      <c r="C21614">
        <v>53</v>
      </c>
      <c r="D21614" t="str">
        <f>_xlfn.XLOOKUP(Table9[[#This Row],[scientific_name]],Table10[scientific_name],Table10[category])</f>
        <v>Bird</v>
      </c>
      <c r="E21614" t="str">
        <f>_xlfn.XLOOKUP(Table9[[#This Row],[scientific_name]],Table10[scientific_name],Table10[common_names])</f>
        <v>Sharp-Tailed Grouse</v>
      </c>
      <c r="F21614" t="str">
        <f>_xlfn.XLOOKUP(Table9[[#This Row],[scientific_name]],Table10[scientific_name],Table10[conservation_status])</f>
        <v>No Intervention</v>
      </c>
      <c r="G21614" t="b">
        <f>_xlfn.XLOOKUP(Table9[[#This Row],[scientific_name]],Table10[scientific_name],Table10[is_protected])</f>
        <v>0</v>
      </c>
      <c r="H21614" t="b">
        <f>_xlfn.XLOOKUP(Table9[[#This Row],[scientific_name]],Table10[scientific_name],Table10[is_sheep])</f>
        <v>0</v>
      </c>
    </row>
    <row r="21615" spans="1:8">
      <c r="A21615" t="s">
        <v>3230</v>
      </c>
      <c r="B21615" t="s">
        <v>4</v>
      </c>
      <c r="C21615">
        <v>40</v>
      </c>
      <c r="D21615" t="str">
        <f>_xlfn.XLOOKUP(Table9[[#This Row],[scientific_name]],Table10[scientific_name],Table10[category])</f>
        <v>Vascular Plant</v>
      </c>
      <c r="E21615" t="str">
        <f>_xlfn.XLOOKUP(Table9[[#This Row],[scientific_name]],Table10[scientific_name],Table10[common_names])</f>
        <v>Alpine Bladderpod</v>
      </c>
      <c r="F21615" t="str">
        <f>_xlfn.XLOOKUP(Table9[[#This Row],[scientific_name]],Table10[scientific_name],Table10[conservation_status])</f>
        <v>No Intervention</v>
      </c>
      <c r="G21615" t="b">
        <f>_xlfn.XLOOKUP(Table9[[#This Row],[scientific_name]],Table10[scientific_name],Table10[is_protected])</f>
        <v>0</v>
      </c>
      <c r="H21615" t="b">
        <f>_xlfn.XLOOKUP(Table9[[#This Row],[scientific_name]],Table10[scientific_name],Table10[is_sheep])</f>
        <v>0</v>
      </c>
    </row>
    <row r="21616" spans="1:8">
      <c r="A21616" t="s">
        <v>3228</v>
      </c>
      <c r="B21616" t="s">
        <v>7</v>
      </c>
      <c r="C21616">
        <v>150</v>
      </c>
      <c r="D21616" t="str">
        <f>_xlfn.XLOOKUP(Table9[[#This Row],[scientific_name]],Table10[scientific_name],Table10[category])</f>
        <v>Vascular Plant</v>
      </c>
      <c r="E21616" t="str">
        <f>_xlfn.XLOOKUP(Table9[[#This Row],[scientific_name]],Table10[scientific_name],Table10[common_names])</f>
        <v>Tall Woodland Blueberry</v>
      </c>
      <c r="F21616" t="str">
        <f>_xlfn.XLOOKUP(Table9[[#This Row],[scientific_name]],Table10[scientific_name],Table10[conservation_status])</f>
        <v>No Intervention</v>
      </c>
      <c r="G21616" t="b">
        <f>_xlfn.XLOOKUP(Table9[[#This Row],[scientific_name]],Table10[scientific_name],Table10[is_protected])</f>
        <v>0</v>
      </c>
      <c r="H21616" t="b">
        <f>_xlfn.XLOOKUP(Table9[[#This Row],[scientific_name]],Table10[scientific_name],Table10[is_sheep])</f>
        <v>0</v>
      </c>
    </row>
    <row r="21617" spans="1:8">
      <c r="A21617" t="s">
        <v>4360</v>
      </c>
      <c r="B21617" t="s">
        <v>4</v>
      </c>
      <c r="C21617">
        <v>100</v>
      </c>
      <c r="D21617" t="str">
        <f>_xlfn.XLOOKUP(Table9[[#This Row],[scientific_name]],Table10[scientific_name],Table10[category])</f>
        <v>Fish</v>
      </c>
      <c r="E21617" t="str">
        <f>_xlfn.XLOOKUP(Table9[[#This Row],[scientific_name]],Table10[scientific_name],Table10[common_names])</f>
        <v>Largemouth Bass</v>
      </c>
      <c r="F21617" t="str">
        <f>_xlfn.XLOOKUP(Table9[[#This Row],[scientific_name]],Table10[scientific_name],Table10[conservation_status])</f>
        <v>No Intervention</v>
      </c>
      <c r="G21617" t="b">
        <f>_xlfn.XLOOKUP(Table9[[#This Row],[scientific_name]],Table10[scientific_name],Table10[is_protected])</f>
        <v>0</v>
      </c>
      <c r="H21617" t="b">
        <f>_xlfn.XLOOKUP(Table9[[#This Row],[scientific_name]],Table10[scientific_name],Table10[is_sheep])</f>
        <v>0</v>
      </c>
    </row>
    <row r="21618" spans="1:8">
      <c r="A21618" t="s">
        <v>4778</v>
      </c>
      <c r="B21618" t="s">
        <v>9</v>
      </c>
      <c r="C21618">
        <v>71</v>
      </c>
      <c r="D21618" t="str">
        <f>_xlfn.XLOOKUP(Table9[[#This Row],[scientific_name]],Table10[scientific_name],Table10[category])</f>
        <v>Vascular Plant</v>
      </c>
      <c r="E21618" t="str">
        <f>_xlfn.XLOOKUP(Table9[[#This Row],[scientific_name]],Table10[scientific_name],Table10[common_names])</f>
        <v>California Dodder, Chaparral Dodder</v>
      </c>
      <c r="F21618" t="str">
        <f>_xlfn.XLOOKUP(Table9[[#This Row],[scientific_name]],Table10[scientific_name],Table10[conservation_status])</f>
        <v>No Intervention</v>
      </c>
      <c r="G21618" t="b">
        <f>_xlfn.XLOOKUP(Table9[[#This Row],[scientific_name]],Table10[scientific_name],Table10[is_protected])</f>
        <v>0</v>
      </c>
      <c r="H21618" t="b">
        <f>_xlfn.XLOOKUP(Table9[[#This Row],[scientific_name]],Table10[scientific_name],Table10[is_sheep])</f>
        <v>0</v>
      </c>
    </row>
    <row r="21619" spans="1:8">
      <c r="A21619" t="s">
        <v>2308</v>
      </c>
      <c r="B21619" t="s">
        <v>13</v>
      </c>
      <c r="C21619">
        <v>267</v>
      </c>
      <c r="D21619" t="str">
        <f>_xlfn.XLOOKUP(Table9[[#This Row],[scientific_name]],Table10[scientific_name],Table10[category])</f>
        <v>Vascular Plant</v>
      </c>
      <c r="E21619" t="str">
        <f>_xlfn.XLOOKUP(Table9[[#This Row],[scientific_name]],Table10[scientific_name],Table10[common_names])</f>
        <v>Downy Goldenrod, Hairy Goldenrod</v>
      </c>
      <c r="F21619" t="str">
        <f>_xlfn.XLOOKUP(Table9[[#This Row],[scientific_name]],Table10[scientific_name],Table10[conservation_status])</f>
        <v>No Intervention</v>
      </c>
      <c r="G21619" t="b">
        <f>_xlfn.XLOOKUP(Table9[[#This Row],[scientific_name]],Table10[scientific_name],Table10[is_protected])</f>
        <v>0</v>
      </c>
      <c r="H21619" t="b">
        <f>_xlfn.XLOOKUP(Table9[[#This Row],[scientific_name]],Table10[scientific_name],Table10[is_sheep])</f>
        <v>0</v>
      </c>
    </row>
    <row r="21620" spans="1:8">
      <c r="A21620" t="s">
        <v>1443</v>
      </c>
      <c r="B21620" t="s">
        <v>13</v>
      </c>
      <c r="C21620">
        <v>245</v>
      </c>
      <c r="D21620" t="str">
        <f>_xlfn.XLOOKUP(Table9[[#This Row],[scientific_name]],Table10[scientific_name],Table10[category])</f>
        <v>Vascular Plant</v>
      </c>
      <c r="E21620" t="str">
        <f>_xlfn.XLOOKUP(Table9[[#This Row],[scientific_name]],Table10[scientific_name],Table10[common_names])</f>
        <v>Snowy Hydrangea, White-Leaf Hydrangea</v>
      </c>
      <c r="F21620" t="str">
        <f>_xlfn.XLOOKUP(Table9[[#This Row],[scientific_name]],Table10[scientific_name],Table10[conservation_status])</f>
        <v>No Intervention</v>
      </c>
      <c r="G21620" t="b">
        <f>_xlfn.XLOOKUP(Table9[[#This Row],[scientific_name]],Table10[scientific_name],Table10[is_protected])</f>
        <v>0</v>
      </c>
      <c r="H21620" t="b">
        <f>_xlfn.XLOOKUP(Table9[[#This Row],[scientific_name]],Table10[scientific_name],Table10[is_sheep])</f>
        <v>0</v>
      </c>
    </row>
    <row r="21621" spans="1:8">
      <c r="A21621" t="s">
        <v>2646</v>
      </c>
      <c r="B21621" t="s">
        <v>13</v>
      </c>
      <c r="C21621">
        <v>249</v>
      </c>
      <c r="D21621" t="str">
        <f>_xlfn.XLOOKUP(Table9[[#This Row],[scientific_name]],Table10[scientific_name],Table10[category])</f>
        <v>Vascular Plant</v>
      </c>
      <c r="E21621" t="str">
        <f>_xlfn.XLOOKUP(Table9[[#This Row],[scientific_name]],Table10[scientific_name],Table10[common_names])</f>
        <v>Early Goldenrod</v>
      </c>
      <c r="F21621" t="str">
        <f>_xlfn.XLOOKUP(Table9[[#This Row],[scientific_name]],Table10[scientific_name],Table10[conservation_status])</f>
        <v>No Intervention</v>
      </c>
      <c r="G21621" t="b">
        <f>_xlfn.XLOOKUP(Table9[[#This Row],[scientific_name]],Table10[scientific_name],Table10[is_protected])</f>
        <v>0</v>
      </c>
      <c r="H21621" t="b">
        <f>_xlfn.XLOOKUP(Table9[[#This Row],[scientific_name]],Table10[scientific_name],Table10[is_sheep])</f>
        <v>0</v>
      </c>
    </row>
    <row r="21622" spans="1:8">
      <c r="A21622" t="s">
        <v>2304</v>
      </c>
      <c r="B21622" t="s">
        <v>7</v>
      </c>
      <c r="C21622">
        <v>145</v>
      </c>
      <c r="D21622" t="str">
        <f>_xlfn.XLOOKUP(Table9[[#This Row],[scientific_name]],Table10[scientific_name],Table10[category])</f>
        <v>Vascular Plant</v>
      </c>
      <c r="E21622" t="str">
        <f>_xlfn.XLOOKUP(Table9[[#This Row],[scientific_name]],Table10[scientific_name],Table10[common_names])</f>
        <v>Sequoia Bedstraw</v>
      </c>
      <c r="F21622" t="str">
        <f>_xlfn.XLOOKUP(Table9[[#This Row],[scientific_name]],Table10[scientific_name],Table10[conservation_status])</f>
        <v>No Intervention</v>
      </c>
      <c r="G21622" t="b">
        <f>_xlfn.XLOOKUP(Table9[[#This Row],[scientific_name]],Table10[scientific_name],Table10[is_protected])</f>
        <v>0</v>
      </c>
      <c r="H21622" t="b">
        <f>_xlfn.XLOOKUP(Table9[[#This Row],[scientific_name]],Table10[scientific_name],Table10[is_sheep])</f>
        <v>0</v>
      </c>
    </row>
    <row r="21623" spans="1:8">
      <c r="A21623" t="s">
        <v>5164</v>
      </c>
      <c r="B21623" t="s">
        <v>9</v>
      </c>
      <c r="C21623">
        <v>83</v>
      </c>
      <c r="D21623" t="str">
        <f>_xlfn.XLOOKUP(Table9[[#This Row],[scientific_name]],Table10[scientific_name],Table10[category])</f>
        <v>Vascular Plant</v>
      </c>
      <c r="E21623" t="str">
        <f>_xlfn.XLOOKUP(Table9[[#This Row],[scientific_name]],Table10[scientific_name],Table10[common_names])</f>
        <v>Rough Flatsedge</v>
      </c>
      <c r="F21623" t="str">
        <f>_xlfn.XLOOKUP(Table9[[#This Row],[scientific_name]],Table10[scientific_name],Table10[conservation_status])</f>
        <v>No Intervention</v>
      </c>
      <c r="G21623" t="b">
        <f>_xlfn.XLOOKUP(Table9[[#This Row],[scientific_name]],Table10[scientific_name],Table10[is_protected])</f>
        <v>0</v>
      </c>
      <c r="H21623" t="b">
        <f>_xlfn.XLOOKUP(Table9[[#This Row],[scientific_name]],Table10[scientific_name],Table10[is_sheep])</f>
        <v>0</v>
      </c>
    </row>
    <row r="21624" spans="1:8">
      <c r="A21624" t="s">
        <v>1403</v>
      </c>
      <c r="B21624" t="s">
        <v>4</v>
      </c>
      <c r="C21624">
        <v>89</v>
      </c>
      <c r="D21624" t="str">
        <f>_xlfn.XLOOKUP(Table9[[#This Row],[scientific_name]],Table10[scientific_name],Table10[category])</f>
        <v>Vascular Plant</v>
      </c>
      <c r="E21624" t="str">
        <f>_xlfn.XLOOKUP(Table9[[#This Row],[scientific_name]],Table10[scientific_name],Table10[common_names])</f>
        <v>Panic Grass</v>
      </c>
      <c r="F21624" t="str">
        <f>_xlfn.XLOOKUP(Table9[[#This Row],[scientific_name]],Table10[scientific_name],Table10[conservation_status])</f>
        <v>No Intervention</v>
      </c>
      <c r="G21624" t="b">
        <f>_xlfn.XLOOKUP(Table9[[#This Row],[scientific_name]],Table10[scientific_name],Table10[is_protected])</f>
        <v>0</v>
      </c>
      <c r="H21624" t="b">
        <f>_xlfn.XLOOKUP(Table9[[#This Row],[scientific_name]],Table10[scientific_name],Table10[is_sheep])</f>
        <v>0</v>
      </c>
    </row>
    <row r="21625" spans="1:8">
      <c r="A21625" t="s">
        <v>2272</v>
      </c>
      <c r="B21625" t="s">
        <v>13</v>
      </c>
      <c r="C21625">
        <v>219</v>
      </c>
      <c r="D21625" t="str">
        <f>_xlfn.XLOOKUP(Table9[[#This Row],[scientific_name]],Table10[scientific_name],Table10[category])</f>
        <v>Vascular Plant</v>
      </c>
      <c r="E21625" t="str">
        <f>_xlfn.XLOOKUP(Table9[[#This Row],[scientific_name]],Table10[scientific_name],Table10[common_names])</f>
        <v>Lemmon's Indian Paintbrush, Lemmon's Paintbrush</v>
      </c>
      <c r="F21625" t="str">
        <f>_xlfn.XLOOKUP(Table9[[#This Row],[scientific_name]],Table10[scientific_name],Table10[conservation_status])</f>
        <v>No Intervention</v>
      </c>
      <c r="G21625" t="b">
        <f>_xlfn.XLOOKUP(Table9[[#This Row],[scientific_name]],Table10[scientific_name],Table10[is_protected])</f>
        <v>0</v>
      </c>
      <c r="H21625" t="b">
        <f>_xlfn.XLOOKUP(Table9[[#This Row],[scientific_name]],Table10[scientific_name],Table10[is_sheep])</f>
        <v>0</v>
      </c>
    </row>
    <row r="21626" spans="1:8">
      <c r="A21626" t="s">
        <v>15</v>
      </c>
      <c r="B21626" t="s">
        <v>13</v>
      </c>
      <c r="C21626">
        <v>285</v>
      </c>
      <c r="D21626" t="str">
        <f>_xlfn.XLOOKUP(Table9[[#This Row],[scientific_name]],Table10[scientific_name],Table10[category])</f>
        <v>Vascular Plant</v>
      </c>
      <c r="E21626" t="str">
        <f>_xlfn.XLOOKUP(Table9[[#This Row],[scientific_name]],Table10[scientific_name],Table10[common_names])</f>
        <v>Whorled Loosestrife</v>
      </c>
      <c r="F21626" t="str">
        <f>_xlfn.XLOOKUP(Table9[[#This Row],[scientific_name]],Table10[scientific_name],Table10[conservation_status])</f>
        <v>No Intervention</v>
      </c>
      <c r="G21626" t="b">
        <f>_xlfn.XLOOKUP(Table9[[#This Row],[scientific_name]],Table10[scientific_name],Table10[is_protected])</f>
        <v>0</v>
      </c>
      <c r="H21626" t="b">
        <f>_xlfn.XLOOKUP(Table9[[#This Row],[scientific_name]],Table10[scientific_name],Table10[is_sheep])</f>
        <v>0</v>
      </c>
    </row>
    <row r="21627" spans="1:8">
      <c r="A21627" t="s">
        <v>343</v>
      </c>
      <c r="B21627" t="s">
        <v>9</v>
      </c>
      <c r="C21627">
        <v>87</v>
      </c>
      <c r="D21627" t="str">
        <f>_xlfn.XLOOKUP(Table9[[#This Row],[scientific_name]],Table10[scientific_name],Table10[category])</f>
        <v>Bird</v>
      </c>
      <c r="E21627" t="str">
        <f>_xlfn.XLOOKUP(Table9[[#This Row],[scientific_name]],Table10[scientific_name],Table10[common_names])</f>
        <v>California Gull</v>
      </c>
      <c r="F21627" t="str">
        <f>_xlfn.XLOOKUP(Table9[[#This Row],[scientific_name]],Table10[scientific_name],Table10[conservation_status])</f>
        <v>No Intervention</v>
      </c>
      <c r="G21627" t="b">
        <f>_xlfn.XLOOKUP(Table9[[#This Row],[scientific_name]],Table10[scientific_name],Table10[is_protected])</f>
        <v>0</v>
      </c>
      <c r="H21627" t="b">
        <f>_xlfn.XLOOKUP(Table9[[#This Row],[scientific_name]],Table10[scientific_name],Table10[is_sheep])</f>
        <v>0</v>
      </c>
    </row>
    <row r="21628" spans="1:8">
      <c r="A21628" t="s">
        <v>5284</v>
      </c>
      <c r="B21628" t="s">
        <v>13</v>
      </c>
      <c r="C21628">
        <v>244</v>
      </c>
      <c r="D21628" t="str">
        <f>_xlfn.XLOOKUP(Table9[[#This Row],[scientific_name]],Table10[scientific_name],Table10[category])</f>
        <v>Vascular Plant</v>
      </c>
      <c r="E21628" t="str">
        <f>_xlfn.XLOOKUP(Table9[[#This Row],[scientific_name]],Table10[scientific_name],Table10[common_names])</f>
        <v>Red Sierra Onion</v>
      </c>
      <c r="F21628" t="str">
        <f>_xlfn.XLOOKUP(Table9[[#This Row],[scientific_name]],Table10[scientific_name],Table10[conservation_status])</f>
        <v>No Intervention</v>
      </c>
      <c r="G21628" t="b">
        <f>_xlfn.XLOOKUP(Table9[[#This Row],[scientific_name]],Table10[scientific_name],Table10[is_protected])</f>
        <v>0</v>
      </c>
      <c r="H21628" t="b">
        <f>_xlfn.XLOOKUP(Table9[[#This Row],[scientific_name]],Table10[scientific_name],Table10[is_sheep])</f>
        <v>0</v>
      </c>
    </row>
    <row r="21629" spans="1:8">
      <c r="A21629" t="s">
        <v>4932</v>
      </c>
      <c r="B21629" t="s">
        <v>13</v>
      </c>
      <c r="C21629">
        <v>253</v>
      </c>
      <c r="D21629" t="str">
        <f>_xlfn.XLOOKUP(Table9[[#This Row],[scientific_name]],Table10[scientific_name],Table10[category])</f>
        <v>Vascular Plant</v>
      </c>
      <c r="E21629" t="str">
        <f>_xlfn.XLOOKUP(Table9[[#This Row],[scientific_name]],Table10[scientific_name],Table10[common_names])</f>
        <v>Child's Blue Eyed Mary</v>
      </c>
      <c r="F21629" t="str">
        <f>_xlfn.XLOOKUP(Table9[[#This Row],[scientific_name]],Table10[scientific_name],Table10[conservation_status])</f>
        <v>No Intervention</v>
      </c>
      <c r="G21629" t="b">
        <f>_xlfn.XLOOKUP(Table9[[#This Row],[scientific_name]],Table10[scientific_name],Table10[is_protected])</f>
        <v>0</v>
      </c>
      <c r="H21629" t="b">
        <f>_xlfn.XLOOKUP(Table9[[#This Row],[scientific_name]],Table10[scientific_name],Table10[is_sheep])</f>
        <v>0</v>
      </c>
    </row>
    <row r="21630" spans="1:8">
      <c r="A21630" t="s">
        <v>1639</v>
      </c>
      <c r="B21630" t="s">
        <v>4</v>
      </c>
      <c r="C21630">
        <v>64</v>
      </c>
      <c r="D21630" t="str">
        <f>_xlfn.XLOOKUP(Table9[[#This Row],[scientific_name]],Table10[scientific_name],Table10[category])</f>
        <v>Vascular Plant</v>
      </c>
      <c r="E21630" t="str">
        <f>_xlfn.XLOOKUP(Table9[[#This Row],[scientific_name]],Table10[scientific_name],Table10[common_names])</f>
        <v>Bladder Campion</v>
      </c>
      <c r="F21630" t="str">
        <f>_xlfn.XLOOKUP(Table9[[#This Row],[scientific_name]],Table10[scientific_name],Table10[conservation_status])</f>
        <v>No Intervention</v>
      </c>
      <c r="G21630" t="b">
        <f>_xlfn.XLOOKUP(Table9[[#This Row],[scientific_name]],Table10[scientific_name],Table10[is_protected])</f>
        <v>0</v>
      </c>
      <c r="H21630" t="b">
        <f>_xlfn.XLOOKUP(Table9[[#This Row],[scientific_name]],Table10[scientific_name],Table10[is_sheep])</f>
        <v>0</v>
      </c>
    </row>
    <row r="21631" spans="1:8">
      <c r="A21631" t="s">
        <v>4265</v>
      </c>
      <c r="B21631" t="s">
        <v>13</v>
      </c>
      <c r="C21631">
        <v>288</v>
      </c>
      <c r="D21631" t="str">
        <f>_xlfn.XLOOKUP(Table9[[#This Row],[scientific_name]],Table10[scientific_name],Table10[category])</f>
        <v>Vascular Plant</v>
      </c>
      <c r="E21631" t="str">
        <f>_xlfn.XLOOKUP(Table9[[#This Row],[scientific_name]],Table10[scientific_name],Table10[common_names])</f>
        <v>Stick-Tight, Three-Lobe Beggar-Ticks</v>
      </c>
      <c r="F21631" t="str">
        <f>_xlfn.XLOOKUP(Table9[[#This Row],[scientific_name]],Table10[scientific_name],Table10[conservation_status])</f>
        <v>No Intervention</v>
      </c>
      <c r="G21631" t="b">
        <f>_xlfn.XLOOKUP(Table9[[#This Row],[scientific_name]],Table10[scientific_name],Table10[is_protected])</f>
        <v>0</v>
      </c>
      <c r="H21631" t="b">
        <f>_xlfn.XLOOKUP(Table9[[#This Row],[scientific_name]],Table10[scientific_name],Table10[is_sheep])</f>
        <v>0</v>
      </c>
    </row>
    <row r="21632" spans="1:8">
      <c r="A21632" t="s">
        <v>4851</v>
      </c>
      <c r="B21632" t="s">
        <v>4</v>
      </c>
      <c r="C21632">
        <v>73</v>
      </c>
      <c r="D21632" t="str">
        <f>_xlfn.XLOOKUP(Table9[[#This Row],[scientific_name]],Table10[scientific_name],Table10[category])</f>
        <v>Vascular Plant</v>
      </c>
      <c r="E21632" t="str">
        <f>_xlfn.XLOOKUP(Table9[[#This Row],[scientific_name]],Table10[scientific_name],Table10[common_names])</f>
        <v>Clasping Twistedstalk, Claspleaf Twistedstalk, Twisted Stalk</v>
      </c>
      <c r="F21632" t="str">
        <f>_xlfn.XLOOKUP(Table9[[#This Row],[scientific_name]],Table10[scientific_name],Table10[conservation_status])</f>
        <v>No Intervention</v>
      </c>
      <c r="G21632" t="b">
        <f>_xlfn.XLOOKUP(Table9[[#This Row],[scientific_name]],Table10[scientific_name],Table10[is_protected])</f>
        <v>0</v>
      </c>
      <c r="H21632" t="b">
        <f>_xlfn.XLOOKUP(Table9[[#This Row],[scientific_name]],Table10[scientific_name],Table10[is_sheep])</f>
        <v>0</v>
      </c>
    </row>
    <row r="21633" spans="1:8">
      <c r="A21633" t="s">
        <v>1684</v>
      </c>
      <c r="B21633" t="s">
        <v>4</v>
      </c>
      <c r="C21633">
        <v>53</v>
      </c>
      <c r="D21633" t="str">
        <f>_xlfn.XLOOKUP(Table9[[#This Row],[scientific_name]],Table10[scientific_name],Table10[category])</f>
        <v>Vascular Plant</v>
      </c>
      <c r="E21633" t="str">
        <f>_xlfn.XLOOKUP(Table9[[#This Row],[scientific_name]],Table10[scientific_name],Table10[common_names])</f>
        <v>Carolina Willow</v>
      </c>
      <c r="F21633" t="str">
        <f>_xlfn.XLOOKUP(Table9[[#This Row],[scientific_name]],Table10[scientific_name],Table10[conservation_status])</f>
        <v>No Intervention</v>
      </c>
      <c r="G21633" t="b">
        <f>_xlfn.XLOOKUP(Table9[[#This Row],[scientific_name]],Table10[scientific_name],Table10[is_protected])</f>
        <v>0</v>
      </c>
      <c r="H21633" t="b">
        <f>_xlfn.XLOOKUP(Table9[[#This Row],[scientific_name]],Table10[scientific_name],Table10[is_sheep])</f>
        <v>0</v>
      </c>
    </row>
    <row r="21634" spans="1:8">
      <c r="A21634" t="s">
        <v>3826</v>
      </c>
      <c r="B21634" t="s">
        <v>4</v>
      </c>
      <c r="C21634">
        <v>57</v>
      </c>
      <c r="D21634" t="str">
        <f>_xlfn.XLOOKUP(Table9[[#This Row],[scientific_name]],Table10[scientific_name],Table10[category])</f>
        <v>Vascular Plant</v>
      </c>
      <c r="E21634" t="str">
        <f>_xlfn.XLOOKUP(Table9[[#This Row],[scientific_name]],Table10[scientific_name],Table10[common_names])</f>
        <v>Purple False Gilyflower</v>
      </c>
      <c r="F21634" t="str">
        <f>_xlfn.XLOOKUP(Table9[[#This Row],[scientific_name]],Table10[scientific_name],Table10[conservation_status])</f>
        <v>No Intervention</v>
      </c>
      <c r="G21634" t="b">
        <f>_xlfn.XLOOKUP(Table9[[#This Row],[scientific_name]],Table10[scientific_name],Table10[is_protected])</f>
        <v>0</v>
      </c>
      <c r="H21634" t="b">
        <f>_xlfn.XLOOKUP(Table9[[#This Row],[scientific_name]],Table10[scientific_name],Table10[is_sheep])</f>
        <v>0</v>
      </c>
    </row>
    <row r="21635" spans="1:8">
      <c r="A21635" t="s">
        <v>284</v>
      </c>
      <c r="B21635" t="s">
        <v>4</v>
      </c>
      <c r="C21635">
        <v>66</v>
      </c>
      <c r="D21635" t="str">
        <f>_xlfn.XLOOKUP(Table9[[#This Row],[scientific_name]],Table10[scientific_name],Table10[category])</f>
        <v>Vascular Plant</v>
      </c>
      <c r="E21635" t="str">
        <f>_xlfn.XLOOKUP(Table9[[#This Row],[scientific_name]],Table10[scientific_name],Table10[common_names])</f>
        <v>Carex, Sedge, Sedge Species, Sedges</v>
      </c>
      <c r="F21635" t="str">
        <f>_xlfn.XLOOKUP(Table9[[#This Row],[scientific_name]],Table10[scientific_name],Table10[conservation_status])</f>
        <v>No Intervention</v>
      </c>
      <c r="G21635" t="b">
        <f>_xlfn.XLOOKUP(Table9[[#This Row],[scientific_name]],Table10[scientific_name],Table10[is_protected])</f>
        <v>0</v>
      </c>
      <c r="H21635" t="b">
        <f>_xlfn.XLOOKUP(Table9[[#This Row],[scientific_name]],Table10[scientific_name],Table10[is_sheep])</f>
        <v>0</v>
      </c>
    </row>
    <row r="21636" spans="1:8">
      <c r="A21636" t="s">
        <v>4412</v>
      </c>
      <c r="B21636" t="s">
        <v>4</v>
      </c>
      <c r="C21636">
        <v>71</v>
      </c>
      <c r="D21636" t="str">
        <f>_xlfn.XLOOKUP(Table9[[#This Row],[scientific_name]],Table10[scientific_name],Table10[category])</f>
        <v>Nonvascular Plant</v>
      </c>
      <c r="E21636" t="str">
        <f>_xlfn.XLOOKUP(Table9[[#This Row],[scientific_name]],Table10[scientific_name],Table10[common_names])</f>
        <v>Blomquist's Calypogeja</v>
      </c>
      <c r="F21636" t="str">
        <f>_xlfn.XLOOKUP(Table9[[#This Row],[scientific_name]],Table10[scientific_name],Table10[conservation_status])</f>
        <v>No Intervention</v>
      </c>
      <c r="G21636" t="b">
        <f>_xlfn.XLOOKUP(Table9[[#This Row],[scientific_name]],Table10[scientific_name],Table10[is_protected])</f>
        <v>0</v>
      </c>
      <c r="H21636" t="b">
        <f>_xlfn.XLOOKUP(Table9[[#This Row],[scientific_name]],Table10[scientific_name],Table10[is_sheep])</f>
        <v>0</v>
      </c>
    </row>
    <row r="21637" spans="1:8">
      <c r="A21637" t="s">
        <v>2507</v>
      </c>
      <c r="B21637" t="s">
        <v>9</v>
      </c>
      <c r="C21637">
        <v>130</v>
      </c>
      <c r="D21637" t="str">
        <f>_xlfn.XLOOKUP(Table9[[#This Row],[scientific_name]],Table10[scientific_name],Table10[category])</f>
        <v>Vascular Plant</v>
      </c>
      <c r="E21637" t="str">
        <f>_xlfn.XLOOKUP(Table9[[#This Row],[scientific_name]],Table10[scientific_name],Table10[common_names])</f>
        <v>Dwarf Serviceberry</v>
      </c>
      <c r="F21637" t="str">
        <f>_xlfn.XLOOKUP(Table9[[#This Row],[scientific_name]],Table10[scientific_name],Table10[conservation_status])</f>
        <v>No Intervention</v>
      </c>
      <c r="G21637" t="b">
        <f>_xlfn.XLOOKUP(Table9[[#This Row],[scientific_name]],Table10[scientific_name],Table10[is_protected])</f>
        <v>0</v>
      </c>
      <c r="H21637" t="b">
        <f>_xlfn.XLOOKUP(Table9[[#This Row],[scientific_name]],Table10[scientific_name],Table10[is_sheep])</f>
        <v>0</v>
      </c>
    </row>
    <row r="21638" spans="1:8">
      <c r="A21638" t="s">
        <v>4610</v>
      </c>
      <c r="B21638" t="s">
        <v>9</v>
      </c>
      <c r="C21638">
        <v>95</v>
      </c>
      <c r="D21638" t="str">
        <f>_xlfn.XLOOKUP(Table9[[#This Row],[scientific_name]],Table10[scientific_name],Table10[category])</f>
        <v>Vascular Plant</v>
      </c>
      <c r="E21638" t="str">
        <f>_xlfn.XLOOKUP(Table9[[#This Row],[scientific_name]],Table10[scientific_name],Table10[common_names])</f>
        <v>Woolly Cinquefoil</v>
      </c>
      <c r="F21638" t="str">
        <f>_xlfn.XLOOKUP(Table9[[#This Row],[scientific_name]],Table10[scientific_name],Table10[conservation_status])</f>
        <v>No Intervention</v>
      </c>
      <c r="G21638" t="b">
        <f>_xlfn.XLOOKUP(Table9[[#This Row],[scientific_name]],Table10[scientific_name],Table10[is_protected])</f>
        <v>0</v>
      </c>
      <c r="H21638" t="b">
        <f>_xlfn.XLOOKUP(Table9[[#This Row],[scientific_name]],Table10[scientific_name],Table10[is_sheep])</f>
        <v>0</v>
      </c>
    </row>
    <row r="21639" spans="1:8">
      <c r="A21639" t="s">
        <v>2127</v>
      </c>
      <c r="B21639" t="s">
        <v>9</v>
      </c>
      <c r="C21639">
        <v>155</v>
      </c>
      <c r="D21639" t="str">
        <f>_xlfn.XLOOKUP(Table9[[#This Row],[scientific_name]],Table10[scientific_name],Table10[category])</f>
        <v>Reptile</v>
      </c>
      <c r="E21639" t="str">
        <f>_xlfn.XLOOKUP(Table9[[#This Row],[scientific_name]],Table10[scientific_name],Table10[common_names])</f>
        <v>Stripeneck Musk Turtle, Stripe-Necked Musk Turtle</v>
      </c>
      <c r="F21639" t="str">
        <f>_xlfn.XLOOKUP(Table9[[#This Row],[scientific_name]],Table10[scientific_name],Table10[conservation_status])</f>
        <v>No Intervention</v>
      </c>
      <c r="G21639" t="b">
        <f>_xlfn.XLOOKUP(Table9[[#This Row],[scientific_name]],Table10[scientific_name],Table10[is_protected])</f>
        <v>0</v>
      </c>
      <c r="H21639" t="b">
        <f>_xlfn.XLOOKUP(Table9[[#This Row],[scientific_name]],Table10[scientific_name],Table10[is_sheep])</f>
        <v>0</v>
      </c>
    </row>
    <row r="21640" spans="1:8">
      <c r="A21640" t="s">
        <v>1631</v>
      </c>
      <c r="B21640" t="s">
        <v>7</v>
      </c>
      <c r="C21640">
        <v>137</v>
      </c>
      <c r="D21640" t="str">
        <f>_xlfn.XLOOKUP(Table9[[#This Row],[scientific_name]],Table10[scientific_name],Table10[category])</f>
        <v>Vascular Plant</v>
      </c>
      <c r="E21640" t="str">
        <f>_xlfn.XLOOKUP(Table9[[#This Row],[scientific_name]],Table10[scientific_name],Table10[common_names])</f>
        <v>California Goldfields, Goldfields</v>
      </c>
      <c r="F21640" t="str">
        <f>_xlfn.XLOOKUP(Table9[[#This Row],[scientific_name]],Table10[scientific_name],Table10[conservation_status])</f>
        <v>No Intervention</v>
      </c>
      <c r="G21640" t="b">
        <f>_xlfn.XLOOKUP(Table9[[#This Row],[scientific_name]],Table10[scientific_name],Table10[is_protected])</f>
        <v>0</v>
      </c>
      <c r="H21640" t="b">
        <f>_xlfn.XLOOKUP(Table9[[#This Row],[scientific_name]],Table10[scientific_name],Table10[is_sheep])</f>
        <v>0</v>
      </c>
    </row>
    <row r="21641" spans="1:8">
      <c r="A21641" t="s">
        <v>1126</v>
      </c>
      <c r="B21641" t="s">
        <v>9</v>
      </c>
      <c r="C21641">
        <v>124</v>
      </c>
      <c r="D21641" t="str">
        <f>_xlfn.XLOOKUP(Table9[[#This Row],[scientific_name]],Table10[scientific_name],Table10[category])</f>
        <v>Vascular Plant</v>
      </c>
      <c r="E21641" t="str">
        <f>_xlfn.XLOOKUP(Table9[[#This Row],[scientific_name]],Table10[scientific_name],Table10[common_names])</f>
        <v>Hairy-Pod Hedgemustard, Hedge-Mustard</v>
      </c>
      <c r="F21641" t="str">
        <f>_xlfn.XLOOKUP(Table9[[#This Row],[scientific_name]],Table10[scientific_name],Table10[conservation_status])</f>
        <v>No Intervention</v>
      </c>
      <c r="G21641" t="b">
        <f>_xlfn.XLOOKUP(Table9[[#This Row],[scientific_name]],Table10[scientific_name],Table10[is_protected])</f>
        <v>0</v>
      </c>
      <c r="H21641" t="b">
        <f>_xlfn.XLOOKUP(Table9[[#This Row],[scientific_name]],Table10[scientific_name],Table10[is_sheep])</f>
        <v>0</v>
      </c>
    </row>
    <row r="21642" spans="1:8">
      <c r="A21642" t="s">
        <v>5450</v>
      </c>
      <c r="B21642" t="s">
        <v>7</v>
      </c>
      <c r="C21642">
        <v>183</v>
      </c>
      <c r="D21642" t="str">
        <f>_xlfn.XLOOKUP(Table9[[#This Row],[scientific_name]],Table10[scientific_name],Table10[category])</f>
        <v>Vascular Plant</v>
      </c>
      <c r="E21642" t="str">
        <f>_xlfn.XLOOKUP(Table9[[#This Row],[scientific_name]],Table10[scientific_name],Table10[common_names])</f>
        <v>Maryland Meadowbeauty</v>
      </c>
      <c r="F21642" t="str">
        <f>_xlfn.XLOOKUP(Table9[[#This Row],[scientific_name]],Table10[scientific_name],Table10[conservation_status])</f>
        <v>No Intervention</v>
      </c>
      <c r="G21642" t="b">
        <f>_xlfn.XLOOKUP(Table9[[#This Row],[scientific_name]],Table10[scientific_name],Table10[is_protected])</f>
        <v>0</v>
      </c>
      <c r="H21642" t="b">
        <f>_xlfn.XLOOKUP(Table9[[#This Row],[scientific_name]],Table10[scientific_name],Table10[is_sheep])</f>
        <v>0</v>
      </c>
    </row>
    <row r="21643" spans="1:8">
      <c r="A21643" t="s">
        <v>1229</v>
      </c>
      <c r="B21643" t="s">
        <v>4</v>
      </c>
      <c r="C21643">
        <v>83</v>
      </c>
      <c r="D21643" t="str">
        <f>_xlfn.XLOOKUP(Table9[[#This Row],[scientific_name]],Table10[scientific_name],Table10[category])</f>
        <v>Vascular Plant</v>
      </c>
      <c r="E21643" t="str">
        <f>_xlfn.XLOOKUP(Table9[[#This Row],[scientific_name]],Table10[scientific_name],Table10[common_names])</f>
        <v>Bulbous Blue Grass, Bulbous Bluegrass</v>
      </c>
      <c r="F21643" t="str">
        <f>_xlfn.XLOOKUP(Table9[[#This Row],[scientific_name]],Table10[scientific_name],Table10[conservation_status])</f>
        <v>No Intervention</v>
      </c>
      <c r="G21643" t="b">
        <f>_xlfn.XLOOKUP(Table9[[#This Row],[scientific_name]],Table10[scientific_name],Table10[is_protected])</f>
        <v>0</v>
      </c>
      <c r="H21643" t="b">
        <f>_xlfn.XLOOKUP(Table9[[#This Row],[scientific_name]],Table10[scientific_name],Table10[is_sheep])</f>
        <v>0</v>
      </c>
    </row>
    <row r="21644" spans="1:8">
      <c r="A21644" t="s">
        <v>5178</v>
      </c>
      <c r="B21644" t="s">
        <v>4</v>
      </c>
      <c r="C21644">
        <v>56</v>
      </c>
      <c r="D21644" t="str">
        <f>_xlfn.XLOOKUP(Table9[[#This Row],[scientific_name]],Table10[scientific_name],Table10[category])</f>
        <v>Vascular Plant</v>
      </c>
      <c r="E21644" t="str">
        <f>_xlfn.XLOOKUP(Table9[[#This Row],[scientific_name]],Table10[scientific_name],Table10[common_names])</f>
        <v>Sierra Groundsel, Sierra Ragwort</v>
      </c>
      <c r="F21644" t="str">
        <f>_xlfn.XLOOKUP(Table9[[#This Row],[scientific_name]],Table10[scientific_name],Table10[conservation_status])</f>
        <v>No Intervention</v>
      </c>
      <c r="G21644" t="b">
        <f>_xlfn.XLOOKUP(Table9[[#This Row],[scientific_name]],Table10[scientific_name],Table10[is_protected])</f>
        <v>0</v>
      </c>
      <c r="H21644" t="b">
        <f>_xlfn.XLOOKUP(Table9[[#This Row],[scientific_name]],Table10[scientific_name],Table10[is_sheep])</f>
        <v>0</v>
      </c>
    </row>
    <row r="21645" spans="1:8">
      <c r="A21645" t="s">
        <v>1253</v>
      </c>
      <c r="B21645" t="s">
        <v>4</v>
      </c>
      <c r="C21645">
        <v>87</v>
      </c>
      <c r="D21645" t="str">
        <f>_xlfn.XLOOKUP(Table9[[#This Row],[scientific_name]],Table10[scientific_name],Table10[category])</f>
        <v>Vascular Plant</v>
      </c>
      <c r="E21645" t="str">
        <f>_xlfn.XLOOKUP(Table9[[#This Row],[scientific_name]],Table10[scientific_name],Table10[common_names])</f>
        <v>Heartleaf Foamflower, Heart-Leaved Foam-Flower</v>
      </c>
      <c r="F21645" t="str">
        <f>_xlfn.XLOOKUP(Table9[[#This Row],[scientific_name]],Table10[scientific_name],Table10[conservation_status])</f>
        <v>No Intervention</v>
      </c>
      <c r="G21645" t="b">
        <f>_xlfn.XLOOKUP(Table9[[#This Row],[scientific_name]],Table10[scientific_name],Table10[is_protected])</f>
        <v>0</v>
      </c>
      <c r="H21645" t="b">
        <f>_xlfn.XLOOKUP(Table9[[#This Row],[scientific_name]],Table10[scientific_name],Table10[is_sheep])</f>
        <v>0</v>
      </c>
    </row>
    <row r="21646" spans="1:8">
      <c r="A21646" t="s">
        <v>5511</v>
      </c>
      <c r="B21646" t="s">
        <v>7</v>
      </c>
      <c r="C21646">
        <v>149</v>
      </c>
      <c r="D21646" t="str">
        <f>_xlfn.XLOOKUP(Table9[[#This Row],[scientific_name]],Table10[scientific_name],Table10[category])</f>
        <v>Vascular Plant</v>
      </c>
      <c r="E21646" t="str">
        <f>_xlfn.XLOOKUP(Table9[[#This Row],[scientific_name]],Table10[scientific_name],Table10[common_names])</f>
        <v>Grass-Leaved Golden Aster</v>
      </c>
      <c r="F21646" t="str">
        <f>_xlfn.XLOOKUP(Table9[[#This Row],[scientific_name]],Table10[scientific_name],Table10[conservation_status])</f>
        <v>No Intervention</v>
      </c>
      <c r="G21646" t="b">
        <f>_xlfn.XLOOKUP(Table9[[#This Row],[scientific_name]],Table10[scientific_name],Table10[is_protected])</f>
        <v>0</v>
      </c>
      <c r="H21646" t="b">
        <f>_xlfn.XLOOKUP(Table9[[#This Row],[scientific_name]],Table10[scientific_name],Table10[is_sheep])</f>
        <v>0</v>
      </c>
    </row>
    <row r="21647" spans="1:8">
      <c r="A21647" t="s">
        <v>4767</v>
      </c>
      <c r="B21647" t="s">
        <v>4</v>
      </c>
      <c r="C21647">
        <v>71</v>
      </c>
      <c r="D21647" t="str">
        <f>_xlfn.XLOOKUP(Table9[[#This Row],[scientific_name]],Table10[scientific_name],Table10[category])</f>
        <v>Vascular Plant</v>
      </c>
      <c r="E21647" t="str">
        <f>_xlfn.XLOOKUP(Table9[[#This Row],[scientific_name]],Table10[scientific_name],Table10[common_names])</f>
        <v>Prickly Currant</v>
      </c>
      <c r="F21647" t="str">
        <f>_xlfn.XLOOKUP(Table9[[#This Row],[scientific_name]],Table10[scientific_name],Table10[conservation_status])</f>
        <v>No Intervention</v>
      </c>
      <c r="G21647" t="b">
        <f>_xlfn.XLOOKUP(Table9[[#This Row],[scientific_name]],Table10[scientific_name],Table10[is_protected])</f>
        <v>0</v>
      </c>
      <c r="H21647" t="b">
        <f>_xlfn.XLOOKUP(Table9[[#This Row],[scientific_name]],Table10[scientific_name],Table10[is_sheep])</f>
        <v>0</v>
      </c>
    </row>
    <row r="21648" spans="1:8">
      <c r="A21648" t="s">
        <v>438</v>
      </c>
      <c r="B21648" t="s">
        <v>4</v>
      </c>
      <c r="C21648">
        <v>91</v>
      </c>
      <c r="D21648" t="str">
        <f>_xlfn.XLOOKUP(Table9[[#This Row],[scientific_name]],Table10[scientific_name],Table10[category])</f>
        <v>Vascular Plant</v>
      </c>
      <c r="E21648" t="str">
        <f>_xlfn.XLOOKUP(Table9[[#This Row],[scientific_name]],Table10[scientific_name],Table10[common_names])</f>
        <v>Missouri River Willow, Missouri Willow</v>
      </c>
      <c r="F21648" t="str">
        <f>_xlfn.XLOOKUP(Table9[[#This Row],[scientific_name]],Table10[scientific_name],Table10[conservation_status])</f>
        <v>No Intervention</v>
      </c>
      <c r="G21648" t="b">
        <f>_xlfn.XLOOKUP(Table9[[#This Row],[scientific_name]],Table10[scientific_name],Table10[is_protected])</f>
        <v>0</v>
      </c>
      <c r="H21648" t="b">
        <f>_xlfn.XLOOKUP(Table9[[#This Row],[scientific_name]],Table10[scientific_name],Table10[is_sheep])</f>
        <v>0</v>
      </c>
    </row>
    <row r="21649" spans="1:8">
      <c r="A21649" t="s">
        <v>5315</v>
      </c>
      <c r="B21649" t="s">
        <v>9</v>
      </c>
      <c r="C21649">
        <v>134</v>
      </c>
      <c r="D21649" t="str">
        <f>_xlfn.XLOOKUP(Table9[[#This Row],[scientific_name]],Table10[scientific_name],Table10[category])</f>
        <v>Vascular Plant</v>
      </c>
      <c r="E21649" t="str">
        <f>_xlfn.XLOOKUP(Table9[[#This Row],[scientific_name]],Table10[scientific_name],Table10[common_names])</f>
        <v>Common Pearlyeverlasting, Pearly Everlasting, Pearly-Everlasting, Western Pearly Everlasting, Western Pearlyeverlasting</v>
      </c>
      <c r="F21649" t="str">
        <f>_xlfn.XLOOKUP(Table9[[#This Row],[scientific_name]],Table10[scientific_name],Table10[conservation_status])</f>
        <v>No Intervention</v>
      </c>
      <c r="G21649" t="b">
        <f>_xlfn.XLOOKUP(Table9[[#This Row],[scientific_name]],Table10[scientific_name],Table10[is_protected])</f>
        <v>0</v>
      </c>
      <c r="H21649" t="b">
        <f>_xlfn.XLOOKUP(Table9[[#This Row],[scientific_name]],Table10[scientific_name],Table10[is_sheep])</f>
        <v>0</v>
      </c>
    </row>
    <row r="21650" spans="1:8">
      <c r="A21650" t="s">
        <v>4218</v>
      </c>
      <c r="B21650" t="s">
        <v>13</v>
      </c>
      <c r="C21650">
        <v>258</v>
      </c>
      <c r="D21650" t="str">
        <f>_xlfn.XLOOKUP(Table9[[#This Row],[scientific_name]],Table10[scientific_name],Table10[category])</f>
        <v>Vascular Plant</v>
      </c>
      <c r="E21650" t="str">
        <f>_xlfn.XLOOKUP(Table9[[#This Row],[scientific_name]],Table10[scientific_name],Table10[common_names])</f>
        <v>Yellow Goat's-Beard, Yellow Goatsbeard</v>
      </c>
      <c r="F21650" t="str">
        <f>_xlfn.XLOOKUP(Table9[[#This Row],[scientific_name]],Table10[scientific_name],Table10[conservation_status])</f>
        <v>No Intervention</v>
      </c>
      <c r="G21650" t="b">
        <f>_xlfn.XLOOKUP(Table9[[#This Row],[scientific_name]],Table10[scientific_name],Table10[is_protected])</f>
        <v>0</v>
      </c>
      <c r="H21650" t="b">
        <f>_xlfn.XLOOKUP(Table9[[#This Row],[scientific_name]],Table10[scientific_name],Table10[is_sheep])</f>
        <v>0</v>
      </c>
    </row>
    <row r="21651" spans="1:8">
      <c r="A21651" t="s">
        <v>650</v>
      </c>
      <c r="B21651" t="s">
        <v>9</v>
      </c>
      <c r="C21651">
        <v>130</v>
      </c>
      <c r="D21651" t="str">
        <f>_xlfn.XLOOKUP(Table9[[#This Row],[scientific_name]],Table10[scientific_name],Table10[category])</f>
        <v>Vascular Plant</v>
      </c>
      <c r="E21651" t="str">
        <f>_xlfn.XLOOKUP(Table9[[#This Row],[scientific_name]],Table10[scientific_name],Table10[common_names])</f>
        <v>Elmer's Erigeron</v>
      </c>
      <c r="F21651" t="str">
        <f>_xlfn.XLOOKUP(Table9[[#This Row],[scientific_name]],Table10[scientific_name],Table10[conservation_status])</f>
        <v>No Intervention</v>
      </c>
      <c r="G21651" t="b">
        <f>_xlfn.XLOOKUP(Table9[[#This Row],[scientific_name]],Table10[scientific_name],Table10[is_protected])</f>
        <v>0</v>
      </c>
      <c r="H21651" t="b">
        <f>_xlfn.XLOOKUP(Table9[[#This Row],[scientific_name]],Table10[scientific_name],Table10[is_sheep])</f>
        <v>0</v>
      </c>
    </row>
    <row r="21652" spans="1:8">
      <c r="A21652" t="s">
        <v>4966</v>
      </c>
      <c r="B21652" t="s">
        <v>7</v>
      </c>
      <c r="C21652">
        <v>156</v>
      </c>
      <c r="D21652" t="str">
        <f>_xlfn.XLOOKUP(Table9[[#This Row],[scientific_name]],Table10[scientific_name],Table10[category])</f>
        <v>Vascular Plant</v>
      </c>
      <c r="E21652" t="str">
        <f>_xlfn.XLOOKUP(Table9[[#This Row],[scientific_name]],Table10[scientific_name],Table10[common_names])</f>
        <v>Whorled Rosinweed</v>
      </c>
      <c r="F21652" t="str">
        <f>_xlfn.XLOOKUP(Table9[[#This Row],[scientific_name]],Table10[scientific_name],Table10[conservation_status])</f>
        <v>No Intervention</v>
      </c>
      <c r="G21652" t="b">
        <f>_xlfn.XLOOKUP(Table9[[#This Row],[scientific_name]],Table10[scientific_name],Table10[is_protected])</f>
        <v>0</v>
      </c>
      <c r="H21652" t="b">
        <f>_xlfn.XLOOKUP(Table9[[#This Row],[scientific_name]],Table10[scientific_name],Table10[is_sheep])</f>
        <v>0</v>
      </c>
    </row>
    <row r="21653" spans="1:8">
      <c r="A21653" t="s">
        <v>2733</v>
      </c>
      <c r="B21653" t="s">
        <v>7</v>
      </c>
      <c r="C21653">
        <v>166</v>
      </c>
      <c r="D21653" t="str">
        <f>_xlfn.XLOOKUP(Table9[[#This Row],[scientific_name]],Table10[scientific_name],Table10[category])</f>
        <v>Bird</v>
      </c>
      <c r="E21653" t="str">
        <f>_xlfn.XLOOKUP(Table9[[#This Row],[scientific_name]],Table10[scientific_name],Table10[common_names])</f>
        <v>Common Snipe</v>
      </c>
      <c r="F21653" t="str">
        <f>_xlfn.XLOOKUP(Table9[[#This Row],[scientific_name]],Table10[scientific_name],Table10[conservation_status])</f>
        <v>No Intervention</v>
      </c>
      <c r="G21653" t="b">
        <f>_xlfn.XLOOKUP(Table9[[#This Row],[scientific_name]],Table10[scientific_name],Table10[is_protected])</f>
        <v>0</v>
      </c>
      <c r="H21653" t="b">
        <f>_xlfn.XLOOKUP(Table9[[#This Row],[scientific_name]],Table10[scientific_name],Table10[is_sheep])</f>
        <v>0</v>
      </c>
    </row>
    <row r="21654" spans="1:8">
      <c r="A21654" t="s">
        <v>2026</v>
      </c>
      <c r="B21654" t="s">
        <v>7</v>
      </c>
      <c r="C21654">
        <v>160</v>
      </c>
      <c r="D21654" t="str">
        <f>_xlfn.XLOOKUP(Table9[[#This Row],[scientific_name]],Table10[scientific_name],Table10[category])</f>
        <v>Vascular Plant</v>
      </c>
      <c r="E21654" t="str">
        <f>_xlfn.XLOOKUP(Table9[[#This Row],[scientific_name]],Table10[scientific_name],Table10[common_names])</f>
        <v>Slender Arrow-Grass</v>
      </c>
      <c r="F21654" t="str">
        <f>_xlfn.XLOOKUP(Table9[[#This Row],[scientific_name]],Table10[scientific_name],Table10[conservation_status])</f>
        <v>No Intervention</v>
      </c>
      <c r="G21654" t="b">
        <f>_xlfn.XLOOKUP(Table9[[#This Row],[scientific_name]],Table10[scientific_name],Table10[is_protected])</f>
        <v>0</v>
      </c>
      <c r="H21654" t="b">
        <f>_xlfn.XLOOKUP(Table9[[#This Row],[scientific_name]],Table10[scientific_name],Table10[is_sheep])</f>
        <v>0</v>
      </c>
    </row>
    <row r="21655" spans="1:8">
      <c r="A21655" t="s">
        <v>1613</v>
      </c>
      <c r="B21655" t="s">
        <v>9</v>
      </c>
      <c r="C21655">
        <v>116</v>
      </c>
      <c r="D21655" t="str">
        <f>_xlfn.XLOOKUP(Table9[[#This Row],[scientific_name]],Table10[scientific_name],Table10[category])</f>
        <v>Bird</v>
      </c>
      <c r="E21655" t="str">
        <f>_xlfn.XLOOKUP(Table9[[#This Row],[scientific_name]],Table10[scientific_name],Table10[common_names])</f>
        <v>Prairie Falcon</v>
      </c>
      <c r="F21655" t="str">
        <f>_xlfn.XLOOKUP(Table9[[#This Row],[scientific_name]],Table10[scientific_name],Table10[conservation_status])</f>
        <v>Species of Concern</v>
      </c>
      <c r="G21655" t="b">
        <f>_xlfn.XLOOKUP(Table9[[#This Row],[scientific_name]],Table10[scientific_name],Table10[is_protected])</f>
        <v>1</v>
      </c>
      <c r="H21655" t="b">
        <f>_xlfn.XLOOKUP(Table9[[#This Row],[scientific_name]],Table10[scientific_name],Table10[is_sheep])</f>
        <v>0</v>
      </c>
    </row>
    <row r="21656" spans="1:8">
      <c r="A21656" t="s">
        <v>1097</v>
      </c>
      <c r="B21656" t="s">
        <v>9</v>
      </c>
      <c r="C21656">
        <v>88</v>
      </c>
      <c r="D21656" t="str">
        <f>_xlfn.XLOOKUP(Table9[[#This Row],[scientific_name]],Table10[scientific_name],Table10[category])</f>
        <v>Vascular Plant</v>
      </c>
      <c r="E21656" t="str">
        <f>_xlfn.XLOOKUP(Table9[[#This Row],[scientific_name]],Table10[scientific_name],Table10[common_names])</f>
        <v>Common Salsify, Goat's Beard, Goatsbeard, Meadow Goat's-Beard, Salsifis Majeur, Salsify, Western Goat's Beard, Western Salsify, Wild Oysterplant, Yellow Goat's Beard, Yellow Salsify</v>
      </c>
      <c r="F21656" t="str">
        <f>_xlfn.XLOOKUP(Table9[[#This Row],[scientific_name]],Table10[scientific_name],Table10[conservation_status])</f>
        <v>No Intervention</v>
      </c>
      <c r="G21656" t="b">
        <f>_xlfn.XLOOKUP(Table9[[#This Row],[scientific_name]],Table10[scientific_name],Table10[is_protected])</f>
        <v>0</v>
      </c>
      <c r="H21656" t="b">
        <f>_xlfn.XLOOKUP(Table9[[#This Row],[scientific_name]],Table10[scientific_name],Table10[is_sheep])</f>
        <v>0</v>
      </c>
    </row>
    <row r="21657" spans="1:8">
      <c r="A21657" t="s">
        <v>2799</v>
      </c>
      <c r="B21657" t="s">
        <v>7</v>
      </c>
      <c r="C21657">
        <v>151</v>
      </c>
      <c r="D21657" t="str">
        <f>_xlfn.XLOOKUP(Table9[[#This Row],[scientific_name]],Table10[scientific_name],Table10[category])</f>
        <v>Vascular Plant</v>
      </c>
      <c r="E21657" t="str">
        <f>_xlfn.XLOOKUP(Table9[[#This Row],[scientific_name]],Table10[scientific_name],Table10[common_names])</f>
        <v>Southern Lady Fern</v>
      </c>
      <c r="F21657" t="str">
        <f>_xlfn.XLOOKUP(Table9[[#This Row],[scientific_name]],Table10[scientific_name],Table10[conservation_status])</f>
        <v>No Intervention</v>
      </c>
      <c r="G21657" t="b">
        <f>_xlfn.XLOOKUP(Table9[[#This Row],[scientific_name]],Table10[scientific_name],Table10[is_protected])</f>
        <v>0</v>
      </c>
      <c r="H21657" t="b">
        <f>_xlfn.XLOOKUP(Table9[[#This Row],[scientific_name]],Table10[scientific_name],Table10[is_sheep])</f>
        <v>0</v>
      </c>
    </row>
    <row r="21658" spans="1:8">
      <c r="A21658" t="s">
        <v>2180</v>
      </c>
      <c r="B21658" t="s">
        <v>4</v>
      </c>
      <c r="C21658">
        <v>70</v>
      </c>
      <c r="D21658" t="str">
        <f>_xlfn.XLOOKUP(Table9[[#This Row],[scientific_name]],Table10[scientific_name],Table10[category])</f>
        <v>Vascular Plant</v>
      </c>
      <c r="E21658" t="str">
        <f>_xlfn.XLOOKUP(Table9[[#This Row],[scientific_name]],Table10[scientific_name],Table10[common_names])</f>
        <v>Toothwort, Two-Leaf Toothwort</v>
      </c>
      <c r="F21658" t="str">
        <f>_xlfn.XLOOKUP(Table9[[#This Row],[scientific_name]],Table10[scientific_name],Table10[conservation_status])</f>
        <v>No Intervention</v>
      </c>
      <c r="G21658" t="b">
        <f>_xlfn.XLOOKUP(Table9[[#This Row],[scientific_name]],Table10[scientific_name],Table10[is_protected])</f>
        <v>0</v>
      </c>
      <c r="H21658" t="b">
        <f>_xlfn.XLOOKUP(Table9[[#This Row],[scientific_name]],Table10[scientific_name],Table10[is_sheep])</f>
        <v>0</v>
      </c>
    </row>
    <row r="21659" spans="1:8">
      <c r="A21659" t="s">
        <v>5067</v>
      </c>
      <c r="B21659" t="s">
        <v>7</v>
      </c>
      <c r="C21659">
        <v>144</v>
      </c>
      <c r="D21659" t="str">
        <f>_xlfn.XLOOKUP(Table9[[#This Row],[scientific_name]],Table10[scientific_name],Table10[category])</f>
        <v>Vascular Plant</v>
      </c>
      <c r="E21659" t="str">
        <f>_xlfn.XLOOKUP(Table9[[#This Row],[scientific_name]],Table10[scientific_name],Table10[common_names])</f>
        <v>Sierra Tiger Lily, Sierra Tigerlily</v>
      </c>
      <c r="F21659" t="str">
        <f>_xlfn.XLOOKUP(Table9[[#This Row],[scientific_name]],Table10[scientific_name],Table10[conservation_status])</f>
        <v>No Intervention</v>
      </c>
      <c r="G21659" t="b">
        <f>_xlfn.XLOOKUP(Table9[[#This Row],[scientific_name]],Table10[scientific_name],Table10[is_protected])</f>
        <v>0</v>
      </c>
      <c r="H21659" t="b">
        <f>_xlfn.XLOOKUP(Table9[[#This Row],[scientific_name]],Table10[scientific_name],Table10[is_sheep])</f>
        <v>0</v>
      </c>
    </row>
    <row r="21660" spans="1:8">
      <c r="A21660" t="s">
        <v>1490</v>
      </c>
      <c r="B21660" t="s">
        <v>4</v>
      </c>
      <c r="C21660">
        <v>65</v>
      </c>
      <c r="D21660" t="str">
        <f>_xlfn.XLOOKUP(Table9[[#This Row],[scientific_name]],Table10[scientific_name],Table10[category])</f>
        <v>Vascular Plant</v>
      </c>
      <c r="E21660" t="str">
        <f>_xlfn.XLOOKUP(Table9[[#This Row],[scientific_name]],Table10[scientific_name],Table10[common_names])</f>
        <v>Taperleaf Waterhorehound</v>
      </c>
      <c r="F21660" t="str">
        <f>_xlfn.XLOOKUP(Table9[[#This Row],[scientific_name]],Table10[scientific_name],Table10[conservation_status])</f>
        <v>No Intervention</v>
      </c>
      <c r="G21660" t="b">
        <f>_xlfn.XLOOKUP(Table9[[#This Row],[scientific_name]],Table10[scientific_name],Table10[is_protected])</f>
        <v>0</v>
      </c>
      <c r="H21660" t="b">
        <f>_xlfn.XLOOKUP(Table9[[#This Row],[scientific_name]],Table10[scientific_name],Table10[is_sheep])</f>
        <v>0</v>
      </c>
    </row>
    <row r="21661" spans="1:8">
      <c r="A21661" t="s">
        <v>4982</v>
      </c>
      <c r="B21661" t="s">
        <v>13</v>
      </c>
      <c r="C21661">
        <v>219</v>
      </c>
      <c r="D21661" t="str">
        <f>_xlfn.XLOOKUP(Table9[[#This Row],[scientific_name]],Table10[scientific_name],Table10[category])</f>
        <v>Vascular Plant</v>
      </c>
      <c r="E21661" t="str">
        <f>_xlfn.XLOOKUP(Table9[[#This Row],[scientific_name]],Table10[scientific_name],Table10[common_names])</f>
        <v>Red Baneberry, Western Baneberry</v>
      </c>
      <c r="F21661" t="str">
        <f>_xlfn.XLOOKUP(Table9[[#This Row],[scientific_name]],Table10[scientific_name],Table10[conservation_status])</f>
        <v>No Intervention</v>
      </c>
      <c r="G21661" t="b">
        <f>_xlfn.XLOOKUP(Table9[[#This Row],[scientific_name]],Table10[scientific_name],Table10[is_protected])</f>
        <v>0</v>
      </c>
      <c r="H21661" t="b">
        <f>_xlfn.XLOOKUP(Table9[[#This Row],[scientific_name]],Table10[scientific_name],Table10[is_sheep])</f>
        <v>0</v>
      </c>
    </row>
    <row r="21662" spans="1:8">
      <c r="A21662" t="s">
        <v>3621</v>
      </c>
      <c r="B21662" t="s">
        <v>13</v>
      </c>
      <c r="C21662">
        <v>260</v>
      </c>
      <c r="D21662" t="str">
        <f>_xlfn.XLOOKUP(Table9[[#This Row],[scientific_name]],Table10[scientific_name],Table10[category])</f>
        <v>Vascular Plant</v>
      </c>
      <c r="E21662" t="str">
        <f>_xlfn.XLOOKUP(Table9[[#This Row],[scientific_name]],Table10[scientific_name],Table10[common_names])</f>
        <v>Dane's Dwarf Gentian, Dane's Dwarfgentian, Lapland Gentian</v>
      </c>
      <c r="F21662" t="str">
        <f>_xlfn.XLOOKUP(Table9[[#This Row],[scientific_name]],Table10[scientific_name],Table10[conservation_status])</f>
        <v>No Intervention</v>
      </c>
      <c r="G21662" t="b">
        <f>_xlfn.XLOOKUP(Table9[[#This Row],[scientific_name]],Table10[scientific_name],Table10[is_protected])</f>
        <v>0</v>
      </c>
      <c r="H21662" t="b">
        <f>_xlfn.XLOOKUP(Table9[[#This Row],[scientific_name]],Table10[scientific_name],Table10[is_sheep])</f>
        <v>0</v>
      </c>
    </row>
    <row r="21663" spans="1:8">
      <c r="A21663" t="s">
        <v>3890</v>
      </c>
      <c r="B21663" t="s">
        <v>4</v>
      </c>
      <c r="C21663">
        <v>90</v>
      </c>
      <c r="D21663" t="str">
        <f>_xlfn.XLOOKUP(Table9[[#This Row],[scientific_name]],Table10[scientific_name],Table10[category])</f>
        <v>Vascular Plant</v>
      </c>
      <c r="E21663" t="str">
        <f>_xlfn.XLOOKUP(Table9[[#This Row],[scientific_name]],Table10[scientific_name],Table10[common_names])</f>
        <v>Rough-Stemmed Goldenrod</v>
      </c>
      <c r="F21663" t="str">
        <f>_xlfn.XLOOKUP(Table9[[#This Row],[scientific_name]],Table10[scientific_name],Table10[conservation_status])</f>
        <v>No Intervention</v>
      </c>
      <c r="G21663" t="b">
        <f>_xlfn.XLOOKUP(Table9[[#This Row],[scientific_name]],Table10[scientific_name],Table10[is_protected])</f>
        <v>0</v>
      </c>
      <c r="H21663" t="b">
        <f>_xlfn.XLOOKUP(Table9[[#This Row],[scientific_name]],Table10[scientific_name],Table10[is_sheep])</f>
        <v>0</v>
      </c>
    </row>
    <row r="21664" spans="1:8">
      <c r="A21664" t="s">
        <v>4843</v>
      </c>
      <c r="B21664" t="s">
        <v>13</v>
      </c>
      <c r="C21664">
        <v>248</v>
      </c>
      <c r="D21664" t="str">
        <f>_xlfn.XLOOKUP(Table9[[#This Row],[scientific_name]],Table10[scientific_name],Table10[category])</f>
        <v>Vascular Plant</v>
      </c>
      <c r="E21664" t="str">
        <f>_xlfn.XLOOKUP(Table9[[#This Row],[scientific_name]],Table10[scientific_name],Table10[common_names])</f>
        <v>Virginia Virgin-Bower, Virgin's Bower</v>
      </c>
      <c r="F21664" t="str">
        <f>_xlfn.XLOOKUP(Table9[[#This Row],[scientific_name]],Table10[scientific_name],Table10[conservation_status])</f>
        <v>No Intervention</v>
      </c>
      <c r="G21664" t="b">
        <f>_xlfn.XLOOKUP(Table9[[#This Row],[scientific_name]],Table10[scientific_name],Table10[is_protected])</f>
        <v>0</v>
      </c>
      <c r="H21664" t="b">
        <f>_xlfn.XLOOKUP(Table9[[#This Row],[scientific_name]],Table10[scientific_name],Table10[is_sheep])</f>
        <v>0</v>
      </c>
    </row>
    <row r="21665" spans="1:8">
      <c r="A21665" t="s">
        <v>4477</v>
      </c>
      <c r="B21665" t="s">
        <v>7</v>
      </c>
      <c r="C21665">
        <v>139</v>
      </c>
      <c r="D21665" t="str">
        <f>_xlfn.XLOOKUP(Table9[[#This Row],[scientific_name]],Table10[scientific_name],Table10[category])</f>
        <v>Vascular Plant</v>
      </c>
      <c r="E21665" t="str">
        <f>_xlfn.XLOOKUP(Table9[[#This Row],[scientific_name]],Table10[scientific_name],Table10[common_names])</f>
        <v>Grove Meadow Grass, Wood Bluegrass</v>
      </c>
      <c r="F21665" t="str">
        <f>_xlfn.XLOOKUP(Table9[[#This Row],[scientific_name]],Table10[scientific_name],Table10[conservation_status])</f>
        <v>No Intervention</v>
      </c>
      <c r="G21665" t="b">
        <f>_xlfn.XLOOKUP(Table9[[#This Row],[scientific_name]],Table10[scientific_name],Table10[is_protected])</f>
        <v>0</v>
      </c>
      <c r="H21665" t="b">
        <f>_xlfn.XLOOKUP(Table9[[#This Row],[scientific_name]],Table10[scientific_name],Table10[is_sheep])</f>
        <v>0</v>
      </c>
    </row>
    <row r="21666" spans="1:8">
      <c r="A21666" t="s">
        <v>4285</v>
      </c>
      <c r="B21666" t="s">
        <v>4</v>
      </c>
      <c r="C21666">
        <v>65</v>
      </c>
      <c r="D21666" t="str">
        <f>_xlfn.XLOOKUP(Table9[[#This Row],[scientific_name]],Table10[scientific_name],Table10[category])</f>
        <v>Vascular Plant</v>
      </c>
      <c r="E21666" t="str">
        <f>_xlfn.XLOOKUP(Table9[[#This Row],[scientific_name]],Table10[scientific_name],Table10[common_names])</f>
        <v>Sicklekeel Lupine</v>
      </c>
      <c r="F21666" t="str">
        <f>_xlfn.XLOOKUP(Table9[[#This Row],[scientific_name]],Table10[scientific_name],Table10[conservation_status])</f>
        <v>No Intervention</v>
      </c>
      <c r="G21666" t="b">
        <f>_xlfn.XLOOKUP(Table9[[#This Row],[scientific_name]],Table10[scientific_name],Table10[is_protected])</f>
        <v>0</v>
      </c>
      <c r="H21666" t="b">
        <f>_xlfn.XLOOKUP(Table9[[#This Row],[scientific_name]],Table10[scientific_name],Table10[is_sheep])</f>
        <v>0</v>
      </c>
    </row>
    <row r="21667" spans="1:8">
      <c r="A21667" t="s">
        <v>2448</v>
      </c>
      <c r="B21667" t="s">
        <v>9</v>
      </c>
      <c r="C21667">
        <v>83</v>
      </c>
      <c r="D21667" t="str">
        <f>_xlfn.XLOOKUP(Table9[[#This Row],[scientific_name]],Table10[scientific_name],Table10[category])</f>
        <v>Vascular Plant</v>
      </c>
      <c r="E21667" t="str">
        <f>_xlfn.XLOOKUP(Table9[[#This Row],[scientific_name]],Table10[scientific_name],Table10[common_names])</f>
        <v>Silverscale, Silverscale Saltbush, Silverscale Saltweed</v>
      </c>
      <c r="F21667" t="str">
        <f>_xlfn.XLOOKUP(Table9[[#This Row],[scientific_name]],Table10[scientific_name],Table10[conservation_status])</f>
        <v>No Intervention</v>
      </c>
      <c r="G21667" t="b">
        <f>_xlfn.XLOOKUP(Table9[[#This Row],[scientific_name]],Table10[scientific_name],Table10[is_protected])</f>
        <v>0</v>
      </c>
      <c r="H21667" t="b">
        <f>_xlfn.XLOOKUP(Table9[[#This Row],[scientific_name]],Table10[scientific_name],Table10[is_sheep])</f>
        <v>0</v>
      </c>
    </row>
    <row r="21668" spans="1:8">
      <c r="A21668" t="s">
        <v>2297</v>
      </c>
      <c r="B21668" t="s">
        <v>13</v>
      </c>
      <c r="C21668">
        <v>224</v>
      </c>
      <c r="D21668" t="str">
        <f>_xlfn.XLOOKUP(Table9[[#This Row],[scientific_name]],Table10[scientific_name],Table10[category])</f>
        <v>Vascular Plant</v>
      </c>
      <c r="E21668" t="str">
        <f>_xlfn.XLOOKUP(Table9[[#This Row],[scientific_name]],Table10[scientific_name],Table10[common_names])</f>
        <v>White Sage</v>
      </c>
      <c r="F21668" t="str">
        <f>_xlfn.XLOOKUP(Table9[[#This Row],[scientific_name]],Table10[scientific_name],Table10[conservation_status])</f>
        <v>No Intervention</v>
      </c>
      <c r="G21668" t="b">
        <f>_xlfn.XLOOKUP(Table9[[#This Row],[scientific_name]],Table10[scientific_name],Table10[is_protected])</f>
        <v>0</v>
      </c>
      <c r="H21668" t="b">
        <f>_xlfn.XLOOKUP(Table9[[#This Row],[scientific_name]],Table10[scientific_name],Table10[is_sheep])</f>
        <v>0</v>
      </c>
    </row>
    <row r="21669" spans="1:8">
      <c r="A21669" t="s">
        <v>4608</v>
      </c>
      <c r="B21669" t="s">
        <v>4</v>
      </c>
      <c r="C21669">
        <v>55</v>
      </c>
      <c r="D21669" t="str">
        <f>_xlfn.XLOOKUP(Table9[[#This Row],[scientific_name]],Table10[scientific_name],Table10[category])</f>
        <v>Vascular Plant</v>
      </c>
      <c r="E21669" t="str">
        <f>_xlfn.XLOOKUP(Table9[[#This Row],[scientific_name]],Table10[scientific_name],Table10[common_names])</f>
        <v>White Vervain</v>
      </c>
      <c r="F21669" t="str">
        <f>_xlfn.XLOOKUP(Table9[[#This Row],[scientific_name]],Table10[scientific_name],Table10[conservation_status])</f>
        <v>No Intervention</v>
      </c>
      <c r="G21669" t="b">
        <f>_xlfn.XLOOKUP(Table9[[#This Row],[scientific_name]],Table10[scientific_name],Table10[is_protected])</f>
        <v>0</v>
      </c>
      <c r="H21669" t="b">
        <f>_xlfn.XLOOKUP(Table9[[#This Row],[scientific_name]],Table10[scientific_name],Table10[is_sheep])</f>
        <v>0</v>
      </c>
    </row>
    <row r="21670" spans="1:8">
      <c r="A21670" t="s">
        <v>5518</v>
      </c>
      <c r="B21670" t="s">
        <v>13</v>
      </c>
      <c r="C21670">
        <v>222</v>
      </c>
      <c r="D21670" t="str">
        <f>_xlfn.XLOOKUP(Table9[[#This Row],[scientific_name]],Table10[scientific_name],Table10[category])</f>
        <v>Vascular Plant</v>
      </c>
      <c r="E21670" t="str">
        <f>_xlfn.XLOOKUP(Table9[[#This Row],[scientific_name]],Table10[scientific_name],Table10[common_names])</f>
        <v>Lesser Panicled Sedge, Lesser Tussock Sedge</v>
      </c>
      <c r="F21670" t="str">
        <f>_xlfn.XLOOKUP(Table9[[#This Row],[scientific_name]],Table10[scientific_name],Table10[conservation_status])</f>
        <v>No Intervention</v>
      </c>
      <c r="G21670" t="b">
        <f>_xlfn.XLOOKUP(Table9[[#This Row],[scientific_name]],Table10[scientific_name],Table10[is_protected])</f>
        <v>0</v>
      </c>
      <c r="H21670" t="b">
        <f>_xlfn.XLOOKUP(Table9[[#This Row],[scientific_name]],Table10[scientific_name],Table10[is_sheep])</f>
        <v>0</v>
      </c>
    </row>
    <row r="21671" spans="1:8">
      <c r="A21671" t="s">
        <v>4048</v>
      </c>
      <c r="B21671" t="s">
        <v>9</v>
      </c>
      <c r="C21671">
        <v>72</v>
      </c>
      <c r="D21671" t="str">
        <f>_xlfn.XLOOKUP(Table9[[#This Row],[scientific_name]],Table10[scientific_name],Table10[category])</f>
        <v>Mammal</v>
      </c>
      <c r="E21671" t="str">
        <f>_xlfn.XLOOKUP(Table9[[#This Row],[scientific_name]],Table10[scientific_name],Table10[common_names])</f>
        <v>Mule Deer, Mule Deer</v>
      </c>
      <c r="F21671" t="str">
        <f>_xlfn.XLOOKUP(Table9[[#This Row],[scientific_name]],Table10[scientific_name],Table10[conservation_status])</f>
        <v>No Intervention</v>
      </c>
      <c r="G21671" t="b">
        <f>_xlfn.XLOOKUP(Table9[[#This Row],[scientific_name]],Table10[scientific_name],Table10[is_protected])</f>
        <v>0</v>
      </c>
      <c r="H21671" t="b">
        <f>_xlfn.XLOOKUP(Table9[[#This Row],[scientific_name]],Table10[scientific_name],Table10[is_sheep])</f>
        <v>0</v>
      </c>
    </row>
    <row r="21672" spans="1:8">
      <c r="A21672" t="s">
        <v>1998</v>
      </c>
      <c r="B21672" t="s">
        <v>4</v>
      </c>
      <c r="C21672">
        <v>63</v>
      </c>
      <c r="D21672" t="str">
        <f>_xlfn.XLOOKUP(Table9[[#This Row],[scientific_name]],Table10[scientific_name],Table10[category])</f>
        <v>Nonvascular Plant</v>
      </c>
      <c r="E21672" t="str">
        <f>_xlfn.XLOOKUP(Table9[[#This Row],[scientific_name]],Table10[scientific_name],Table10[common_names])</f>
        <v>Intricate Pylaisiella Moss</v>
      </c>
      <c r="F21672" t="str">
        <f>_xlfn.XLOOKUP(Table9[[#This Row],[scientific_name]],Table10[scientific_name],Table10[conservation_status])</f>
        <v>No Intervention</v>
      </c>
      <c r="G21672" t="b">
        <f>_xlfn.XLOOKUP(Table9[[#This Row],[scientific_name]],Table10[scientific_name],Table10[is_protected])</f>
        <v>0</v>
      </c>
      <c r="H21672" t="b">
        <f>_xlfn.XLOOKUP(Table9[[#This Row],[scientific_name]],Table10[scientific_name],Table10[is_sheep])</f>
        <v>0</v>
      </c>
    </row>
    <row r="21673" spans="1:8">
      <c r="A21673" t="s">
        <v>5531</v>
      </c>
      <c r="B21673" t="s">
        <v>7</v>
      </c>
      <c r="C21673">
        <v>185</v>
      </c>
      <c r="D21673" t="str">
        <f>_xlfn.XLOOKUP(Table9[[#This Row],[scientific_name]],Table10[scientific_name],Table10[category])</f>
        <v>Vascular Plant</v>
      </c>
      <c r="E21673" t="str">
        <f>_xlfn.XLOOKUP(Table9[[#This Row],[scientific_name]],Table10[scientific_name],Table10[common_names])</f>
        <v>Redosier Dogwood, Siberian Dogwood, Tatarian Dogwood</v>
      </c>
      <c r="F21673" t="str">
        <f>_xlfn.XLOOKUP(Table9[[#This Row],[scientific_name]],Table10[scientific_name],Table10[conservation_status])</f>
        <v>No Intervention</v>
      </c>
      <c r="G21673" t="b">
        <f>_xlfn.XLOOKUP(Table9[[#This Row],[scientific_name]],Table10[scientific_name],Table10[is_protected])</f>
        <v>0</v>
      </c>
      <c r="H21673" t="b">
        <f>_xlfn.XLOOKUP(Table9[[#This Row],[scientific_name]],Table10[scientific_name],Table10[is_sheep])</f>
        <v>0</v>
      </c>
    </row>
    <row r="21674" spans="1:8">
      <c r="A21674" t="s">
        <v>1639</v>
      </c>
      <c r="B21674" t="s">
        <v>9</v>
      </c>
      <c r="C21674">
        <v>137</v>
      </c>
      <c r="D21674" t="str">
        <f>_xlfn.XLOOKUP(Table9[[#This Row],[scientific_name]],Table10[scientific_name],Table10[category])</f>
        <v>Vascular Plant</v>
      </c>
      <c r="E21674" t="str">
        <f>_xlfn.XLOOKUP(Table9[[#This Row],[scientific_name]],Table10[scientific_name],Table10[common_names])</f>
        <v>Bladder Campion</v>
      </c>
      <c r="F21674" t="str">
        <f>_xlfn.XLOOKUP(Table9[[#This Row],[scientific_name]],Table10[scientific_name],Table10[conservation_status])</f>
        <v>No Intervention</v>
      </c>
      <c r="G21674" t="b">
        <f>_xlfn.XLOOKUP(Table9[[#This Row],[scientific_name]],Table10[scientific_name],Table10[is_protected])</f>
        <v>0</v>
      </c>
      <c r="H21674" t="b">
        <f>_xlfn.XLOOKUP(Table9[[#This Row],[scientific_name]],Table10[scientific_name],Table10[is_sheep])</f>
        <v>0</v>
      </c>
    </row>
    <row r="21675" spans="1:8">
      <c r="A21675" t="s">
        <v>3596</v>
      </c>
      <c r="B21675" t="s">
        <v>4</v>
      </c>
      <c r="C21675">
        <v>76</v>
      </c>
      <c r="D21675" t="str">
        <f>_xlfn.XLOOKUP(Table9[[#This Row],[scientific_name]],Table10[scientific_name],Table10[category])</f>
        <v>Vascular Plant</v>
      </c>
      <c r="E21675" t="str">
        <f>_xlfn.XLOOKUP(Table9[[#This Row],[scientific_name]],Table10[scientific_name],Table10[common_names])</f>
        <v>Bolander's Bedstraw</v>
      </c>
      <c r="F21675" t="str">
        <f>_xlfn.XLOOKUP(Table9[[#This Row],[scientific_name]],Table10[scientific_name],Table10[conservation_status])</f>
        <v>No Intervention</v>
      </c>
      <c r="G21675" t="b">
        <f>_xlfn.XLOOKUP(Table9[[#This Row],[scientific_name]],Table10[scientific_name],Table10[is_protected])</f>
        <v>0</v>
      </c>
      <c r="H21675" t="b">
        <f>_xlfn.XLOOKUP(Table9[[#This Row],[scientific_name]],Table10[scientific_name],Table10[is_sheep])</f>
        <v>0</v>
      </c>
    </row>
    <row r="21676" spans="1:8">
      <c r="A21676" t="s">
        <v>1887</v>
      </c>
      <c r="B21676" t="s">
        <v>9</v>
      </c>
      <c r="C21676">
        <v>106</v>
      </c>
      <c r="D21676" t="str">
        <f>_xlfn.XLOOKUP(Table9[[#This Row],[scientific_name]],Table10[scientific_name],Table10[category])</f>
        <v>Vascular Plant</v>
      </c>
      <c r="E21676" t="str">
        <f>_xlfn.XLOOKUP(Table9[[#This Row],[scientific_name]],Table10[scientific_name],Table10[common_names])</f>
        <v>Shaggy Lupine</v>
      </c>
      <c r="F21676" t="str">
        <f>_xlfn.XLOOKUP(Table9[[#This Row],[scientific_name]],Table10[scientific_name],Table10[conservation_status])</f>
        <v>No Intervention</v>
      </c>
      <c r="G21676" t="b">
        <f>_xlfn.XLOOKUP(Table9[[#This Row],[scientific_name]],Table10[scientific_name],Table10[is_protected])</f>
        <v>0</v>
      </c>
      <c r="H21676" t="b">
        <f>_xlfn.XLOOKUP(Table9[[#This Row],[scientific_name]],Table10[scientific_name],Table10[is_sheep])</f>
        <v>0</v>
      </c>
    </row>
    <row r="21677" spans="1:8">
      <c r="A21677" t="s">
        <v>1678</v>
      </c>
      <c r="B21677" t="s">
        <v>13</v>
      </c>
      <c r="C21677">
        <v>233</v>
      </c>
      <c r="D21677" t="str">
        <f>_xlfn.XLOOKUP(Table9[[#This Row],[scientific_name]],Table10[scientific_name],Table10[category])</f>
        <v>Vascular Plant</v>
      </c>
      <c r="E21677" t="str">
        <f>_xlfn.XLOOKUP(Table9[[#This Row],[scientific_name]],Table10[scientific_name],Table10[common_names])</f>
        <v>Purple-Disk Sunflower, Sunflower</v>
      </c>
      <c r="F21677" t="str">
        <f>_xlfn.XLOOKUP(Table9[[#This Row],[scientific_name]],Table10[scientific_name],Table10[conservation_status])</f>
        <v>No Intervention</v>
      </c>
      <c r="G21677" t="b">
        <f>_xlfn.XLOOKUP(Table9[[#This Row],[scientific_name]],Table10[scientific_name],Table10[is_protected])</f>
        <v>0</v>
      </c>
      <c r="H21677" t="b">
        <f>_xlfn.XLOOKUP(Table9[[#This Row],[scientific_name]],Table10[scientific_name],Table10[is_sheep])</f>
        <v>0</v>
      </c>
    </row>
    <row r="21678" spans="1:8">
      <c r="A21678" t="s">
        <v>4218</v>
      </c>
      <c r="B21678" t="s">
        <v>7</v>
      </c>
      <c r="C21678">
        <v>148</v>
      </c>
      <c r="D21678" t="str">
        <f>_xlfn.XLOOKUP(Table9[[#This Row],[scientific_name]],Table10[scientific_name],Table10[category])</f>
        <v>Vascular Plant</v>
      </c>
      <c r="E21678" t="str">
        <f>_xlfn.XLOOKUP(Table9[[#This Row],[scientific_name]],Table10[scientific_name],Table10[common_names])</f>
        <v>Yellow Goat's-Beard, Yellow Goatsbeard</v>
      </c>
      <c r="F21678" t="str">
        <f>_xlfn.XLOOKUP(Table9[[#This Row],[scientific_name]],Table10[scientific_name],Table10[conservation_status])</f>
        <v>No Intervention</v>
      </c>
      <c r="G21678" t="b">
        <f>_xlfn.XLOOKUP(Table9[[#This Row],[scientific_name]],Table10[scientific_name],Table10[is_protected])</f>
        <v>0</v>
      </c>
      <c r="H21678" t="b">
        <f>_xlfn.XLOOKUP(Table9[[#This Row],[scientific_name]],Table10[scientific_name],Table10[is_sheep])</f>
        <v>0</v>
      </c>
    </row>
    <row r="21679" spans="1:8">
      <c r="A21679" t="s">
        <v>4833</v>
      </c>
      <c r="B21679" t="s">
        <v>13</v>
      </c>
      <c r="C21679">
        <v>237</v>
      </c>
      <c r="D21679" t="str">
        <f>_xlfn.XLOOKUP(Table9[[#This Row],[scientific_name]],Table10[scientific_name],Table10[category])</f>
        <v>Nonvascular Plant</v>
      </c>
      <c r="E21679" t="str">
        <f>_xlfn.XLOOKUP(Table9[[#This Row],[scientific_name]],Table10[scientific_name],Table10[common_names])</f>
        <v>Homomallium Moss</v>
      </c>
      <c r="F21679" t="str">
        <f>_xlfn.XLOOKUP(Table9[[#This Row],[scientific_name]],Table10[scientific_name],Table10[conservation_status])</f>
        <v>No Intervention</v>
      </c>
      <c r="G21679" t="b">
        <f>_xlfn.XLOOKUP(Table9[[#This Row],[scientific_name]],Table10[scientific_name],Table10[is_protected])</f>
        <v>0</v>
      </c>
      <c r="H21679" t="b">
        <f>_xlfn.XLOOKUP(Table9[[#This Row],[scientific_name]],Table10[scientific_name],Table10[is_sheep])</f>
        <v>0</v>
      </c>
    </row>
    <row r="21680" spans="1:8">
      <c r="A21680" t="s">
        <v>107</v>
      </c>
      <c r="B21680" t="s">
        <v>7</v>
      </c>
      <c r="C21680">
        <v>181</v>
      </c>
      <c r="D21680" t="str">
        <f>_xlfn.XLOOKUP(Table9[[#This Row],[scientific_name]],Table10[scientific_name],Table10[category])</f>
        <v>Vascular Plant</v>
      </c>
      <c r="E21680" t="str">
        <f>_xlfn.XLOOKUP(Table9[[#This Row],[scientific_name]],Table10[scientific_name],Table10[common_names])</f>
        <v>Sierra Threadplant</v>
      </c>
      <c r="F21680" t="str">
        <f>_xlfn.XLOOKUP(Table9[[#This Row],[scientific_name]],Table10[scientific_name],Table10[conservation_status])</f>
        <v>No Intervention</v>
      </c>
      <c r="G21680" t="b">
        <f>_xlfn.XLOOKUP(Table9[[#This Row],[scientific_name]],Table10[scientific_name],Table10[is_protected])</f>
        <v>0</v>
      </c>
      <c r="H21680" t="b">
        <f>_xlfn.XLOOKUP(Table9[[#This Row],[scientific_name]],Table10[scientific_name],Table10[is_sheep])</f>
        <v>0</v>
      </c>
    </row>
    <row r="21681" spans="1:8">
      <c r="A21681" t="s">
        <v>4598</v>
      </c>
      <c r="B21681" t="s">
        <v>9</v>
      </c>
      <c r="C21681">
        <v>141</v>
      </c>
      <c r="D21681" t="str">
        <f>_xlfn.XLOOKUP(Table9[[#This Row],[scientific_name]],Table10[scientific_name],Table10[category])</f>
        <v>Vascular Plant</v>
      </c>
      <c r="E21681" t="str">
        <f>_xlfn.XLOOKUP(Table9[[#This Row],[scientific_name]],Table10[scientific_name],Table10[common_names])</f>
        <v>Common Lilac</v>
      </c>
      <c r="F21681" t="str">
        <f>_xlfn.XLOOKUP(Table9[[#This Row],[scientific_name]],Table10[scientific_name],Table10[conservation_status])</f>
        <v>No Intervention</v>
      </c>
      <c r="G21681" t="b">
        <f>_xlfn.XLOOKUP(Table9[[#This Row],[scientific_name]],Table10[scientific_name],Table10[is_protected])</f>
        <v>0</v>
      </c>
      <c r="H21681" t="b">
        <f>_xlfn.XLOOKUP(Table9[[#This Row],[scientific_name]],Table10[scientific_name],Table10[is_sheep])</f>
        <v>0</v>
      </c>
    </row>
    <row r="21682" spans="1:8">
      <c r="A21682" t="s">
        <v>4669</v>
      </c>
      <c r="B21682" t="s">
        <v>7</v>
      </c>
      <c r="C21682">
        <v>194</v>
      </c>
      <c r="D21682" t="str">
        <f>_xlfn.XLOOKUP(Table9[[#This Row],[scientific_name]],Table10[scientific_name],Table10[category])</f>
        <v>Vascular Plant</v>
      </c>
      <c r="E21682" t="str">
        <f>_xlfn.XLOOKUP(Table9[[#This Row],[scientific_name]],Table10[scientific_name],Table10[common_names])</f>
        <v>Western Vervain</v>
      </c>
      <c r="F21682" t="str">
        <f>_xlfn.XLOOKUP(Table9[[#This Row],[scientific_name]],Table10[scientific_name],Table10[conservation_status])</f>
        <v>No Intervention</v>
      </c>
      <c r="G21682" t="b">
        <f>_xlfn.XLOOKUP(Table9[[#This Row],[scientific_name]],Table10[scientific_name],Table10[is_protected])</f>
        <v>0</v>
      </c>
      <c r="H21682" t="b">
        <f>_xlfn.XLOOKUP(Table9[[#This Row],[scientific_name]],Table10[scientific_name],Table10[is_sheep])</f>
        <v>0</v>
      </c>
    </row>
    <row r="21683" spans="1:8">
      <c r="A21683" t="s">
        <v>3708</v>
      </c>
      <c r="B21683" t="s">
        <v>13</v>
      </c>
      <c r="C21683">
        <v>259</v>
      </c>
      <c r="D21683" t="str">
        <f>_xlfn.XLOOKUP(Table9[[#This Row],[scientific_name]],Table10[scientific_name],Table10[category])</f>
        <v>Vascular Plant</v>
      </c>
      <c r="E21683" t="str">
        <f>_xlfn.XLOOKUP(Table9[[#This Row],[scientific_name]],Table10[scientific_name],Table10[common_names])</f>
        <v>Low Everlasting, Low Pussytoes</v>
      </c>
      <c r="F21683" t="str">
        <f>_xlfn.XLOOKUP(Table9[[#This Row],[scientific_name]],Table10[scientific_name],Table10[conservation_status])</f>
        <v>No Intervention</v>
      </c>
      <c r="G21683" t="b">
        <f>_xlfn.XLOOKUP(Table9[[#This Row],[scientific_name]],Table10[scientific_name],Table10[is_protected])</f>
        <v>0</v>
      </c>
      <c r="H21683" t="b">
        <f>_xlfn.XLOOKUP(Table9[[#This Row],[scientific_name]],Table10[scientific_name],Table10[is_sheep])</f>
        <v>0</v>
      </c>
    </row>
    <row r="21684" spans="1:8">
      <c r="A21684" t="s">
        <v>4546</v>
      </c>
      <c r="B21684" t="s">
        <v>9</v>
      </c>
      <c r="C21684">
        <v>93</v>
      </c>
      <c r="D21684" t="str">
        <f>_xlfn.XLOOKUP(Table9[[#This Row],[scientific_name]],Table10[scientific_name],Table10[category])</f>
        <v>Vascular Plant</v>
      </c>
      <c r="E21684" t="str">
        <f>_xlfn.XLOOKUP(Table9[[#This Row],[scientific_name]],Table10[scientific_name],Table10[common_names])</f>
        <v>Gray's Broomrape</v>
      </c>
      <c r="F21684" t="str">
        <f>_xlfn.XLOOKUP(Table9[[#This Row],[scientific_name]],Table10[scientific_name],Table10[conservation_status])</f>
        <v>No Intervention</v>
      </c>
      <c r="G21684" t="b">
        <f>_xlfn.XLOOKUP(Table9[[#This Row],[scientific_name]],Table10[scientific_name],Table10[is_protected])</f>
        <v>0</v>
      </c>
      <c r="H21684" t="b">
        <f>_xlfn.XLOOKUP(Table9[[#This Row],[scientific_name]],Table10[scientific_name],Table10[is_sheep])</f>
        <v>0</v>
      </c>
    </row>
    <row r="21685" spans="1:8">
      <c r="A21685" t="s">
        <v>2903</v>
      </c>
      <c r="B21685" t="s">
        <v>9</v>
      </c>
      <c r="C21685">
        <v>114</v>
      </c>
      <c r="D21685" t="str">
        <f>_xlfn.XLOOKUP(Table9[[#This Row],[scientific_name]],Table10[scientific_name],Table10[category])</f>
        <v>Nonvascular Plant</v>
      </c>
      <c r="E21685" t="str">
        <f>_xlfn.XLOOKUP(Table9[[#This Row],[scientific_name]],Table10[scientific_name],Table10[common_names])</f>
        <v>Lammers' Cephalozia</v>
      </c>
      <c r="F21685" t="str">
        <f>_xlfn.XLOOKUP(Table9[[#This Row],[scientific_name]],Table10[scientific_name],Table10[conservation_status])</f>
        <v>No Intervention</v>
      </c>
      <c r="G21685" t="b">
        <f>_xlfn.XLOOKUP(Table9[[#This Row],[scientific_name]],Table10[scientific_name],Table10[is_protected])</f>
        <v>0</v>
      </c>
      <c r="H21685" t="b">
        <f>_xlfn.XLOOKUP(Table9[[#This Row],[scientific_name]],Table10[scientific_name],Table10[is_sheep])</f>
        <v>0</v>
      </c>
    </row>
    <row r="21686" spans="1:8">
      <c r="A21686" t="s">
        <v>3781</v>
      </c>
      <c r="B21686" t="s">
        <v>13</v>
      </c>
      <c r="C21686">
        <v>220</v>
      </c>
      <c r="D21686" t="str">
        <f>_xlfn.XLOOKUP(Table9[[#This Row],[scientific_name]],Table10[scientific_name],Table10[category])</f>
        <v>Bird</v>
      </c>
      <c r="E21686" t="str">
        <f>_xlfn.XLOOKUP(Table9[[#This Row],[scientific_name]],Table10[scientific_name],Table10[common_names])</f>
        <v>Red-Eyed Vireo</v>
      </c>
      <c r="F21686" t="str">
        <f>_xlfn.XLOOKUP(Table9[[#This Row],[scientific_name]],Table10[scientific_name],Table10[conservation_status])</f>
        <v>No Intervention</v>
      </c>
      <c r="G21686" t="b">
        <f>_xlfn.XLOOKUP(Table9[[#This Row],[scientific_name]],Table10[scientific_name],Table10[is_protected])</f>
        <v>0</v>
      </c>
      <c r="H21686" t="b">
        <f>_xlfn.XLOOKUP(Table9[[#This Row],[scientific_name]],Table10[scientific_name],Table10[is_sheep])</f>
        <v>0</v>
      </c>
    </row>
    <row r="21687" spans="1:8">
      <c r="A21687" t="s">
        <v>5538</v>
      </c>
      <c r="B21687" t="s">
        <v>7</v>
      </c>
      <c r="C21687">
        <v>139</v>
      </c>
      <c r="D21687" t="str">
        <f>_xlfn.XLOOKUP(Table9[[#This Row],[scientific_name]],Table10[scientific_name],Table10[category])</f>
        <v>Vascular Plant</v>
      </c>
      <c r="E21687" t="str">
        <f>_xlfn.XLOOKUP(Table9[[#This Row],[scientific_name]],Table10[scientific_name],Table10[common_names])</f>
        <v>Northern Bog Aster</v>
      </c>
      <c r="F21687" t="str">
        <f>_xlfn.XLOOKUP(Table9[[#This Row],[scientific_name]],Table10[scientific_name],Table10[conservation_status])</f>
        <v>No Intervention</v>
      </c>
      <c r="G21687" t="b">
        <f>_xlfn.XLOOKUP(Table9[[#This Row],[scientific_name]],Table10[scientific_name],Table10[is_protected])</f>
        <v>0</v>
      </c>
      <c r="H21687" t="b">
        <f>_xlfn.XLOOKUP(Table9[[#This Row],[scientific_name]],Table10[scientific_name],Table10[is_sheep])</f>
        <v>0</v>
      </c>
    </row>
    <row r="21688" spans="1:8">
      <c r="A21688" t="s">
        <v>1863</v>
      </c>
      <c r="B21688" t="s">
        <v>7</v>
      </c>
      <c r="C21688">
        <v>144</v>
      </c>
      <c r="D21688" t="str">
        <f>_xlfn.XLOOKUP(Table9[[#This Row],[scientific_name]],Table10[scientific_name],Table10[category])</f>
        <v>Bird</v>
      </c>
      <c r="E21688" t="str">
        <f>_xlfn.XLOOKUP(Table9[[#This Row],[scientific_name]],Table10[scientific_name],Table10[common_names])</f>
        <v>Blue Jay</v>
      </c>
      <c r="F21688" t="str">
        <f>_xlfn.XLOOKUP(Table9[[#This Row],[scientific_name]],Table10[scientific_name],Table10[conservation_status])</f>
        <v>No Intervention</v>
      </c>
      <c r="G21688" t="b">
        <f>_xlfn.XLOOKUP(Table9[[#This Row],[scientific_name]],Table10[scientific_name],Table10[is_protected])</f>
        <v>0</v>
      </c>
      <c r="H21688" t="b">
        <f>_xlfn.XLOOKUP(Table9[[#This Row],[scientific_name]],Table10[scientific_name],Table10[is_sheep])</f>
        <v>0</v>
      </c>
    </row>
    <row r="21689" spans="1:8">
      <c r="A21689" t="s">
        <v>872</v>
      </c>
      <c r="B21689" t="s">
        <v>7</v>
      </c>
      <c r="C21689">
        <v>174</v>
      </c>
      <c r="D21689" t="str">
        <f>_xlfn.XLOOKUP(Table9[[#This Row],[scientific_name]],Table10[scientific_name],Table10[category])</f>
        <v>Vascular Plant</v>
      </c>
      <c r="E21689" t="str">
        <f>_xlfn.XLOOKUP(Table9[[#This Row],[scientific_name]],Table10[scientific_name],Table10[common_names])</f>
        <v>California Needlegrass</v>
      </c>
      <c r="F21689" t="str">
        <f>_xlfn.XLOOKUP(Table9[[#This Row],[scientific_name]],Table10[scientific_name],Table10[conservation_status])</f>
        <v>No Intervention</v>
      </c>
      <c r="G21689" t="b">
        <f>_xlfn.XLOOKUP(Table9[[#This Row],[scientific_name]],Table10[scientific_name],Table10[is_protected])</f>
        <v>0</v>
      </c>
      <c r="H21689" t="b">
        <f>_xlfn.XLOOKUP(Table9[[#This Row],[scientific_name]],Table10[scientific_name],Table10[is_sheep])</f>
        <v>0</v>
      </c>
    </row>
    <row r="21690" spans="1:8">
      <c r="A21690" t="s">
        <v>1241</v>
      </c>
      <c r="B21690" t="s">
        <v>9</v>
      </c>
      <c r="C21690">
        <v>100</v>
      </c>
      <c r="D21690" t="str">
        <f>_xlfn.XLOOKUP(Table9[[#This Row],[scientific_name]],Table10[scientific_name],Table10[category])</f>
        <v>Vascular Plant</v>
      </c>
      <c r="E21690" t="str">
        <f>_xlfn.XLOOKUP(Table9[[#This Row],[scientific_name]],Table10[scientific_name],Table10[common_names])</f>
        <v>Smallflower Scorpionweed</v>
      </c>
      <c r="F21690" t="str">
        <f>_xlfn.XLOOKUP(Table9[[#This Row],[scientific_name]],Table10[scientific_name],Table10[conservation_status])</f>
        <v>No Intervention</v>
      </c>
      <c r="G21690" t="b">
        <f>_xlfn.XLOOKUP(Table9[[#This Row],[scientific_name]],Table10[scientific_name],Table10[is_protected])</f>
        <v>0</v>
      </c>
      <c r="H21690" t="b">
        <f>_xlfn.XLOOKUP(Table9[[#This Row],[scientific_name]],Table10[scientific_name],Table10[is_sheep])</f>
        <v>0</v>
      </c>
    </row>
    <row r="21691" spans="1:8">
      <c r="A21691" t="s">
        <v>118</v>
      </c>
      <c r="B21691" t="s">
        <v>7</v>
      </c>
      <c r="C21691">
        <v>136</v>
      </c>
      <c r="D21691" t="str">
        <f>_xlfn.XLOOKUP(Table9[[#This Row],[scientific_name]],Table10[scientific_name],Table10[category])</f>
        <v>Bird</v>
      </c>
      <c r="E21691" t="str">
        <f>_xlfn.XLOOKUP(Table9[[#This Row],[scientific_name]],Table10[scientific_name],Table10[common_names])</f>
        <v>Ovenbird</v>
      </c>
      <c r="F21691" t="str">
        <f>_xlfn.XLOOKUP(Table9[[#This Row],[scientific_name]],Table10[scientific_name],Table10[conservation_status])</f>
        <v>No Intervention</v>
      </c>
      <c r="G21691" t="b">
        <f>_xlfn.XLOOKUP(Table9[[#This Row],[scientific_name]],Table10[scientific_name],Table10[is_protected])</f>
        <v>0</v>
      </c>
      <c r="H21691" t="b">
        <f>_xlfn.XLOOKUP(Table9[[#This Row],[scientific_name]],Table10[scientific_name],Table10[is_sheep])</f>
        <v>0</v>
      </c>
    </row>
    <row r="21692" spans="1:8">
      <c r="A21692" t="s">
        <v>901</v>
      </c>
      <c r="B21692" t="s">
        <v>9</v>
      </c>
      <c r="C21692">
        <v>98</v>
      </c>
      <c r="D21692" t="str">
        <f>_xlfn.XLOOKUP(Table9[[#This Row],[scientific_name]],Table10[scientific_name],Table10[category])</f>
        <v>Vascular Plant</v>
      </c>
      <c r="E21692" t="str">
        <f>_xlfn.XLOOKUP(Table9[[#This Row],[scientific_name]],Table10[scientific_name],Table10[common_names])</f>
        <v>Table Mountain Pine</v>
      </c>
      <c r="F21692" t="str">
        <f>_xlfn.XLOOKUP(Table9[[#This Row],[scientific_name]],Table10[scientific_name],Table10[conservation_status])</f>
        <v>No Intervention</v>
      </c>
      <c r="G21692" t="b">
        <f>_xlfn.XLOOKUP(Table9[[#This Row],[scientific_name]],Table10[scientific_name],Table10[is_protected])</f>
        <v>0</v>
      </c>
      <c r="H21692" t="b">
        <f>_xlfn.XLOOKUP(Table9[[#This Row],[scientific_name]],Table10[scientific_name],Table10[is_sheep])</f>
        <v>0</v>
      </c>
    </row>
    <row r="21693" spans="1:8">
      <c r="A21693" t="s">
        <v>3585</v>
      </c>
      <c r="B21693" t="s">
        <v>7</v>
      </c>
      <c r="C21693">
        <v>119</v>
      </c>
      <c r="D21693" t="str">
        <f>_xlfn.XLOOKUP(Table9[[#This Row],[scientific_name]],Table10[scientific_name],Table10[category])</f>
        <v>Vascular Plant</v>
      </c>
      <c r="E21693" t="str">
        <f>_xlfn.XLOOKUP(Table9[[#This Row],[scientific_name]],Table10[scientific_name],Table10[common_names])</f>
        <v>Hairy Skullcap</v>
      </c>
      <c r="F21693" t="str">
        <f>_xlfn.XLOOKUP(Table9[[#This Row],[scientific_name]],Table10[scientific_name],Table10[conservation_status])</f>
        <v>No Intervention</v>
      </c>
      <c r="G21693" t="b">
        <f>_xlfn.XLOOKUP(Table9[[#This Row],[scientific_name]],Table10[scientific_name],Table10[is_protected])</f>
        <v>0</v>
      </c>
      <c r="H21693" t="b">
        <f>_xlfn.XLOOKUP(Table9[[#This Row],[scientific_name]],Table10[scientific_name],Table10[is_sheep])</f>
        <v>0</v>
      </c>
    </row>
    <row r="21694" spans="1:8">
      <c r="A21694" t="s">
        <v>4466</v>
      </c>
      <c r="B21694" t="s">
        <v>13</v>
      </c>
      <c r="C21694">
        <v>275</v>
      </c>
      <c r="D21694" t="str">
        <f>_xlfn.XLOOKUP(Table9[[#This Row],[scientific_name]],Table10[scientific_name],Table10[category])</f>
        <v>Vascular Plant</v>
      </c>
      <c r="E21694" t="str">
        <f>_xlfn.XLOOKUP(Table9[[#This Row],[scientific_name]],Table10[scientific_name],Table10[common_names])</f>
        <v>Dense False Gilia, Dense False Gilyflower</v>
      </c>
      <c r="F21694" t="str">
        <f>_xlfn.XLOOKUP(Table9[[#This Row],[scientific_name]],Table10[scientific_name],Table10[conservation_status])</f>
        <v>No Intervention</v>
      </c>
      <c r="G21694" t="b">
        <f>_xlfn.XLOOKUP(Table9[[#This Row],[scientific_name]],Table10[scientific_name],Table10[is_protected])</f>
        <v>0</v>
      </c>
      <c r="H21694" t="b">
        <f>_xlfn.XLOOKUP(Table9[[#This Row],[scientific_name]],Table10[scientific_name],Table10[is_sheep])</f>
        <v>0</v>
      </c>
    </row>
    <row r="21695" spans="1:8">
      <c r="A21695" t="s">
        <v>1521</v>
      </c>
      <c r="B21695" t="s">
        <v>13</v>
      </c>
      <c r="C21695">
        <v>226</v>
      </c>
      <c r="D21695" t="str">
        <f>_xlfn.XLOOKUP(Table9[[#This Row],[scientific_name]],Table10[scientific_name],Table10[category])</f>
        <v>Vascular Plant</v>
      </c>
      <c r="E21695" t="str">
        <f>_xlfn.XLOOKUP(Table9[[#This Row],[scientific_name]],Table10[scientific_name],Table10[common_names])</f>
        <v>Creeping Aster</v>
      </c>
      <c r="F21695" t="str">
        <f>_xlfn.XLOOKUP(Table9[[#This Row],[scientific_name]],Table10[scientific_name],Table10[conservation_status])</f>
        <v>No Intervention</v>
      </c>
      <c r="G21695" t="b">
        <f>_xlfn.XLOOKUP(Table9[[#This Row],[scientific_name]],Table10[scientific_name],Table10[is_protected])</f>
        <v>0</v>
      </c>
      <c r="H21695" t="b">
        <f>_xlfn.XLOOKUP(Table9[[#This Row],[scientific_name]],Table10[scientific_name],Table10[is_sheep])</f>
        <v>0</v>
      </c>
    </row>
    <row r="21696" spans="1:8">
      <c r="A21696" t="s">
        <v>4643</v>
      </c>
      <c r="B21696" t="s">
        <v>7</v>
      </c>
      <c r="C21696">
        <v>144</v>
      </c>
      <c r="D21696" t="str">
        <f>_xlfn.XLOOKUP(Table9[[#This Row],[scientific_name]],Table10[scientific_name],Table10[category])</f>
        <v>Vascular Plant</v>
      </c>
      <c r="E21696" t="str">
        <f>_xlfn.XLOOKUP(Table9[[#This Row],[scientific_name]],Table10[scientific_name],Table10[common_names])</f>
        <v>Pennywort, Virginia Pennywort</v>
      </c>
      <c r="F21696" t="str">
        <f>_xlfn.XLOOKUP(Table9[[#This Row],[scientific_name]],Table10[scientific_name],Table10[conservation_status])</f>
        <v>No Intervention</v>
      </c>
      <c r="G21696" t="b">
        <f>_xlfn.XLOOKUP(Table9[[#This Row],[scientific_name]],Table10[scientific_name],Table10[is_protected])</f>
        <v>0</v>
      </c>
      <c r="H21696" t="b">
        <f>_xlfn.XLOOKUP(Table9[[#This Row],[scientific_name]],Table10[scientific_name],Table10[is_sheep])</f>
        <v>0</v>
      </c>
    </row>
    <row r="21697" spans="1:8">
      <c r="A21697" t="s">
        <v>579</v>
      </c>
      <c r="B21697" t="s">
        <v>9</v>
      </c>
      <c r="C21697">
        <v>110</v>
      </c>
      <c r="D21697" t="str">
        <f>_xlfn.XLOOKUP(Table9[[#This Row],[scientific_name]],Table10[scientific_name],Table10[category])</f>
        <v>Vascular Plant</v>
      </c>
      <c r="E21697" t="str">
        <f>_xlfn.XLOOKUP(Table9[[#This Row],[scientific_name]],Table10[scientific_name],Table10[common_names])</f>
        <v>Green Bristle Grass, Green Foxtail</v>
      </c>
      <c r="F21697" t="str">
        <f>_xlfn.XLOOKUP(Table9[[#This Row],[scientific_name]],Table10[scientific_name],Table10[conservation_status])</f>
        <v>No Intervention</v>
      </c>
      <c r="G21697" t="b">
        <f>_xlfn.XLOOKUP(Table9[[#This Row],[scientific_name]],Table10[scientific_name],Table10[is_protected])</f>
        <v>0</v>
      </c>
      <c r="H21697" t="b">
        <f>_xlfn.XLOOKUP(Table9[[#This Row],[scientific_name]],Table10[scientific_name],Table10[is_sheep])</f>
        <v>0</v>
      </c>
    </row>
    <row r="21698" spans="1:8">
      <c r="A21698" t="s">
        <v>629</v>
      </c>
      <c r="B21698" t="s">
        <v>4</v>
      </c>
      <c r="C21698">
        <v>106</v>
      </c>
      <c r="D21698" t="str">
        <f>_xlfn.XLOOKUP(Table9[[#This Row],[scientific_name]],Table10[scientific_name],Table10[category])</f>
        <v>Vascular Plant</v>
      </c>
      <c r="E21698" t="str">
        <f>_xlfn.XLOOKUP(Table9[[#This Row],[scientific_name]],Table10[scientific_name],Table10[common_names])</f>
        <v>Yellow Honeysuckle</v>
      </c>
      <c r="F21698" t="str">
        <f>_xlfn.XLOOKUP(Table9[[#This Row],[scientific_name]],Table10[scientific_name],Table10[conservation_status])</f>
        <v>No Intervention</v>
      </c>
      <c r="G21698" t="b">
        <f>_xlfn.XLOOKUP(Table9[[#This Row],[scientific_name]],Table10[scientific_name],Table10[is_protected])</f>
        <v>0</v>
      </c>
      <c r="H21698" t="b">
        <f>_xlfn.XLOOKUP(Table9[[#This Row],[scientific_name]],Table10[scientific_name],Table10[is_sheep])</f>
        <v>0</v>
      </c>
    </row>
    <row r="21699" spans="1:8">
      <c r="A21699" t="s">
        <v>81</v>
      </c>
      <c r="B21699" t="s">
        <v>9</v>
      </c>
      <c r="C21699">
        <v>108</v>
      </c>
      <c r="D21699" t="str">
        <f>_xlfn.XLOOKUP(Table9[[#This Row],[scientific_name]],Table10[scientific_name],Table10[category])</f>
        <v>Reptile</v>
      </c>
      <c r="E21699" t="str">
        <f>_xlfn.XLOOKUP(Table9[[#This Row],[scientific_name]],Table10[scientific_name],Table10[common_names])</f>
        <v>Common Garter Snake</v>
      </c>
      <c r="F21699" t="str">
        <f>_xlfn.XLOOKUP(Table9[[#This Row],[scientific_name]],Table10[scientific_name],Table10[conservation_status])</f>
        <v>No Intervention</v>
      </c>
      <c r="G21699" t="b">
        <f>_xlfn.XLOOKUP(Table9[[#This Row],[scientific_name]],Table10[scientific_name],Table10[is_protected])</f>
        <v>0</v>
      </c>
      <c r="H21699" t="b">
        <f>_xlfn.XLOOKUP(Table9[[#This Row],[scientific_name]],Table10[scientific_name],Table10[is_sheep])</f>
        <v>0</v>
      </c>
    </row>
    <row r="21700" spans="1:8">
      <c r="A21700" t="s">
        <v>465</v>
      </c>
      <c r="B21700" t="s">
        <v>13</v>
      </c>
      <c r="C21700">
        <v>250</v>
      </c>
      <c r="D21700" t="str">
        <f>_xlfn.XLOOKUP(Table9[[#This Row],[scientific_name]],Table10[scientific_name],Table10[category])</f>
        <v>Amphibian</v>
      </c>
      <c r="E21700" t="str">
        <f>_xlfn.XLOOKUP(Table9[[#This Row],[scientific_name]],Table10[scientific_name],Table10[common_names])</f>
        <v>Woodland Salamanders</v>
      </c>
      <c r="F21700" t="str">
        <f>_xlfn.XLOOKUP(Table9[[#This Row],[scientific_name]],Table10[scientific_name],Table10[conservation_status])</f>
        <v>No Intervention</v>
      </c>
      <c r="G21700" t="b">
        <f>_xlfn.XLOOKUP(Table9[[#This Row],[scientific_name]],Table10[scientific_name],Table10[is_protected])</f>
        <v>0</v>
      </c>
      <c r="H21700" t="b">
        <f>_xlfn.XLOOKUP(Table9[[#This Row],[scientific_name]],Table10[scientific_name],Table10[is_sheep])</f>
        <v>0</v>
      </c>
    </row>
    <row r="21701" spans="1:8">
      <c r="A21701" t="s">
        <v>3891</v>
      </c>
      <c r="B21701" t="s">
        <v>7</v>
      </c>
      <c r="C21701">
        <v>171</v>
      </c>
      <c r="D21701" t="str">
        <f>_xlfn.XLOOKUP(Table9[[#This Row],[scientific_name]],Table10[scientific_name],Table10[category])</f>
        <v>Mammal</v>
      </c>
      <c r="E21701" t="str">
        <f>_xlfn.XLOOKUP(Table9[[#This Row],[scientific_name]],Table10[scientific_name],Table10[common_names])</f>
        <v>Yellow Pine Chipmunk</v>
      </c>
      <c r="F21701" t="str">
        <f>_xlfn.XLOOKUP(Table9[[#This Row],[scientific_name]],Table10[scientific_name],Table10[conservation_status])</f>
        <v>No Intervention</v>
      </c>
      <c r="G21701" t="b">
        <f>_xlfn.XLOOKUP(Table9[[#This Row],[scientific_name]],Table10[scientific_name],Table10[is_protected])</f>
        <v>0</v>
      </c>
      <c r="H21701" t="b">
        <f>_xlfn.XLOOKUP(Table9[[#This Row],[scientific_name]],Table10[scientific_name],Table10[is_sheep])</f>
        <v>0</v>
      </c>
    </row>
    <row r="21702" spans="1:8">
      <c r="A21702" t="s">
        <v>1317</v>
      </c>
      <c r="B21702" t="s">
        <v>4</v>
      </c>
      <c r="C21702">
        <v>59</v>
      </c>
      <c r="D21702" t="str">
        <f>_xlfn.XLOOKUP(Table9[[#This Row],[scientific_name]],Table10[scientific_name],Table10[category])</f>
        <v>Vascular Plant</v>
      </c>
      <c r="E21702" t="str">
        <f>_xlfn.XLOOKUP(Table9[[#This Row],[scientific_name]],Table10[scientific_name],Table10[common_names])</f>
        <v>Narrow-Panicled Rush, Short-Caudate Rush</v>
      </c>
      <c r="F21702" t="str">
        <f>_xlfn.XLOOKUP(Table9[[#This Row],[scientific_name]],Table10[scientific_name],Table10[conservation_status])</f>
        <v>No Intervention</v>
      </c>
      <c r="G21702" t="b">
        <f>_xlfn.XLOOKUP(Table9[[#This Row],[scientific_name]],Table10[scientific_name],Table10[is_protected])</f>
        <v>0</v>
      </c>
      <c r="H21702" t="b">
        <f>_xlfn.XLOOKUP(Table9[[#This Row],[scientific_name]],Table10[scientific_name],Table10[is_sheep])</f>
        <v>0</v>
      </c>
    </row>
    <row r="21703" spans="1:8">
      <c r="A21703" t="s">
        <v>2974</v>
      </c>
      <c r="B21703" t="s">
        <v>7</v>
      </c>
      <c r="C21703">
        <v>158</v>
      </c>
      <c r="D21703" t="str">
        <f>_xlfn.XLOOKUP(Table9[[#This Row],[scientific_name]],Table10[scientific_name],Table10[category])</f>
        <v>Vascular Plant</v>
      </c>
      <c r="E21703" t="str">
        <f>_xlfn.XLOOKUP(Table9[[#This Row],[scientific_name]],Table10[scientific_name],Table10[common_names])</f>
        <v>Bluntleaf Yellowcress, Blunt-Leaf Yellowcress</v>
      </c>
      <c r="F21703" t="str">
        <f>_xlfn.XLOOKUP(Table9[[#This Row],[scientific_name]],Table10[scientific_name],Table10[conservation_status])</f>
        <v>No Intervention</v>
      </c>
      <c r="G21703" t="b">
        <f>_xlfn.XLOOKUP(Table9[[#This Row],[scientific_name]],Table10[scientific_name],Table10[is_protected])</f>
        <v>0</v>
      </c>
      <c r="H21703" t="b">
        <f>_xlfn.XLOOKUP(Table9[[#This Row],[scientific_name]],Table10[scientific_name],Table10[is_sheep])</f>
        <v>0</v>
      </c>
    </row>
    <row r="21704" spans="1:8">
      <c r="A21704" t="s">
        <v>5522</v>
      </c>
      <c r="B21704" t="s">
        <v>4</v>
      </c>
      <c r="C21704">
        <v>62</v>
      </c>
      <c r="D21704" t="str">
        <f>_xlfn.XLOOKUP(Table9[[#This Row],[scientific_name]],Table10[scientific_name],Table10[category])</f>
        <v>Vascular Plant</v>
      </c>
      <c r="E21704" t="str">
        <f>_xlfn.XLOOKUP(Table9[[#This Row],[scientific_name]],Table10[scientific_name],Table10[common_names])</f>
        <v>Dwarf Hesperochiron</v>
      </c>
      <c r="F21704" t="str">
        <f>_xlfn.XLOOKUP(Table9[[#This Row],[scientific_name]],Table10[scientific_name],Table10[conservation_status])</f>
        <v>No Intervention</v>
      </c>
      <c r="G21704" t="b">
        <f>_xlfn.XLOOKUP(Table9[[#This Row],[scientific_name]],Table10[scientific_name],Table10[is_protected])</f>
        <v>0</v>
      </c>
      <c r="H21704" t="b">
        <f>_xlfn.XLOOKUP(Table9[[#This Row],[scientific_name]],Table10[scientific_name],Table10[is_sheep])</f>
        <v>0</v>
      </c>
    </row>
    <row r="21705" spans="1:8">
      <c r="A21705" t="s">
        <v>4891</v>
      </c>
      <c r="B21705" t="s">
        <v>7</v>
      </c>
      <c r="C21705">
        <v>147</v>
      </c>
      <c r="D21705" t="str">
        <f>_xlfn.XLOOKUP(Table9[[#This Row],[scientific_name]],Table10[scientific_name],Table10[category])</f>
        <v>Vascular Plant</v>
      </c>
      <c r="E21705" t="str">
        <f>_xlfn.XLOOKUP(Table9[[#This Row],[scientific_name]],Table10[scientific_name],Table10[common_names])</f>
        <v>Lemonyellow Falsegoldenaster</v>
      </c>
      <c r="F21705" t="str">
        <f>_xlfn.XLOOKUP(Table9[[#This Row],[scientific_name]],Table10[scientific_name],Table10[conservation_status])</f>
        <v>No Intervention</v>
      </c>
      <c r="G21705" t="b">
        <f>_xlfn.XLOOKUP(Table9[[#This Row],[scientific_name]],Table10[scientific_name],Table10[is_protected])</f>
        <v>0</v>
      </c>
      <c r="H21705" t="b">
        <f>_xlfn.XLOOKUP(Table9[[#This Row],[scientific_name]],Table10[scientific_name],Table10[is_sheep])</f>
        <v>0</v>
      </c>
    </row>
    <row r="21706" spans="1:8">
      <c r="A21706" t="s">
        <v>5193</v>
      </c>
      <c r="B21706" t="s">
        <v>4</v>
      </c>
      <c r="C21706">
        <v>112</v>
      </c>
      <c r="D21706" t="str">
        <f>_xlfn.XLOOKUP(Table9[[#This Row],[scientific_name]],Table10[scientific_name],Table10[category])</f>
        <v>Nonvascular Plant</v>
      </c>
      <c r="E21706" t="str">
        <f>_xlfn.XLOOKUP(Table9[[#This Row],[scientific_name]],Table10[scientific_name],Table10[common_names])</f>
        <v>Brown's Tetrodontium Moss</v>
      </c>
      <c r="F21706" t="str">
        <f>_xlfn.XLOOKUP(Table9[[#This Row],[scientific_name]],Table10[scientific_name],Table10[conservation_status])</f>
        <v>No Intervention</v>
      </c>
      <c r="G21706" t="b">
        <f>_xlfn.XLOOKUP(Table9[[#This Row],[scientific_name]],Table10[scientific_name],Table10[is_protected])</f>
        <v>0</v>
      </c>
      <c r="H21706" t="b">
        <f>_xlfn.XLOOKUP(Table9[[#This Row],[scientific_name]],Table10[scientific_name],Table10[is_sheep])</f>
        <v>0</v>
      </c>
    </row>
    <row r="21707" spans="1:8">
      <c r="A21707" t="s">
        <v>3820</v>
      </c>
      <c r="B21707" t="s">
        <v>4</v>
      </c>
      <c r="C21707">
        <v>65</v>
      </c>
      <c r="D21707" t="str">
        <f>_xlfn.XLOOKUP(Table9[[#This Row],[scientific_name]],Table10[scientific_name],Table10[category])</f>
        <v>Amphibian</v>
      </c>
      <c r="E21707" t="str">
        <f>_xlfn.XLOOKUP(Table9[[#This Row],[scientific_name]],Table10[scientific_name],Table10[common_names])</f>
        <v>Imitator Salamander</v>
      </c>
      <c r="F21707" t="str">
        <f>_xlfn.XLOOKUP(Table9[[#This Row],[scientific_name]],Table10[scientific_name],Table10[conservation_status])</f>
        <v>No Intervention</v>
      </c>
      <c r="G21707" t="b">
        <f>_xlfn.XLOOKUP(Table9[[#This Row],[scientific_name]],Table10[scientific_name],Table10[is_protected])</f>
        <v>0</v>
      </c>
      <c r="H21707" t="b">
        <f>_xlfn.XLOOKUP(Table9[[#This Row],[scientific_name]],Table10[scientific_name],Table10[is_sheep])</f>
        <v>0</v>
      </c>
    </row>
    <row r="21708" spans="1:8">
      <c r="A21708" t="s">
        <v>5179</v>
      </c>
      <c r="B21708" t="s">
        <v>7</v>
      </c>
      <c r="C21708">
        <v>120</v>
      </c>
      <c r="D21708" t="str">
        <f>_xlfn.XLOOKUP(Table9[[#This Row],[scientific_name]],Table10[scientific_name],Table10[category])</f>
        <v>Mammal</v>
      </c>
      <c r="E21708" t="str">
        <f>_xlfn.XLOOKUP(Table9[[#This Row],[scientific_name]],Table10[scientific_name],Table10[common_names])</f>
        <v>Woodland Jumping Mouse</v>
      </c>
      <c r="F21708" t="str">
        <f>_xlfn.XLOOKUP(Table9[[#This Row],[scientific_name]],Table10[scientific_name],Table10[conservation_status])</f>
        <v>No Intervention</v>
      </c>
      <c r="G21708" t="b">
        <f>_xlfn.XLOOKUP(Table9[[#This Row],[scientific_name]],Table10[scientific_name],Table10[is_protected])</f>
        <v>0</v>
      </c>
      <c r="H21708" t="b">
        <f>_xlfn.XLOOKUP(Table9[[#This Row],[scientific_name]],Table10[scientific_name],Table10[is_sheep])</f>
        <v>0</v>
      </c>
    </row>
    <row r="21709" spans="1:8">
      <c r="A21709" t="s">
        <v>2482</v>
      </c>
      <c r="B21709" t="s">
        <v>7</v>
      </c>
      <c r="C21709">
        <v>166</v>
      </c>
      <c r="D21709" t="str">
        <f>_xlfn.XLOOKUP(Table9[[#This Row],[scientific_name]],Table10[scientific_name],Table10[category])</f>
        <v>Vascular Plant</v>
      </c>
      <c r="E21709" t="str">
        <f>_xlfn.XLOOKUP(Table9[[#This Row],[scientific_name]],Table10[scientific_name],Table10[common_names])</f>
        <v>Sierra Laurel</v>
      </c>
      <c r="F21709" t="str">
        <f>_xlfn.XLOOKUP(Table9[[#This Row],[scientific_name]],Table10[scientific_name],Table10[conservation_status])</f>
        <v>No Intervention</v>
      </c>
      <c r="G21709" t="b">
        <f>_xlfn.XLOOKUP(Table9[[#This Row],[scientific_name]],Table10[scientific_name],Table10[is_protected])</f>
        <v>0</v>
      </c>
      <c r="H21709" t="b">
        <f>_xlfn.XLOOKUP(Table9[[#This Row],[scientific_name]],Table10[scientific_name],Table10[is_sheep])</f>
        <v>0</v>
      </c>
    </row>
    <row r="21710" spans="1:8">
      <c r="A21710" t="s">
        <v>5529</v>
      </c>
      <c r="B21710" t="s">
        <v>7</v>
      </c>
      <c r="C21710">
        <v>183</v>
      </c>
      <c r="D21710" t="str">
        <f>_xlfn.XLOOKUP(Table9[[#This Row],[scientific_name]],Table10[scientific_name],Table10[category])</f>
        <v>Vascular Plant</v>
      </c>
      <c r="E21710" t="str">
        <f>_xlfn.XLOOKUP(Table9[[#This Row],[scientific_name]],Table10[scientific_name],Table10[common_names])</f>
        <v>Bristlyleaf Rockcress</v>
      </c>
      <c r="F21710" t="str">
        <f>_xlfn.XLOOKUP(Table9[[#This Row],[scientific_name]],Table10[scientific_name],Table10[conservation_status])</f>
        <v>No Intervention</v>
      </c>
      <c r="G21710" t="b">
        <f>_xlfn.XLOOKUP(Table9[[#This Row],[scientific_name]],Table10[scientific_name],Table10[is_protected])</f>
        <v>0</v>
      </c>
      <c r="H21710" t="b">
        <f>_xlfn.XLOOKUP(Table9[[#This Row],[scientific_name]],Table10[scientific_name],Table10[is_sheep])</f>
        <v>0</v>
      </c>
    </row>
    <row r="21711" spans="1:8">
      <c r="A21711" t="s">
        <v>1538</v>
      </c>
      <c r="B21711" t="s">
        <v>9</v>
      </c>
      <c r="C21711">
        <v>104</v>
      </c>
      <c r="D21711" t="str">
        <f>_xlfn.XLOOKUP(Table9[[#This Row],[scientific_name]],Table10[scientific_name],Table10[category])</f>
        <v>Bird</v>
      </c>
      <c r="E21711" t="str">
        <f>_xlfn.XLOOKUP(Table9[[#This Row],[scientific_name]],Table10[scientific_name],Table10[common_names])</f>
        <v>Sagebrush Sparrow</v>
      </c>
      <c r="F21711" t="str">
        <f>_xlfn.XLOOKUP(Table9[[#This Row],[scientific_name]],Table10[scientific_name],Table10[conservation_status])</f>
        <v>No Intervention</v>
      </c>
      <c r="G21711" t="b">
        <f>_xlfn.XLOOKUP(Table9[[#This Row],[scientific_name]],Table10[scientific_name],Table10[is_protected])</f>
        <v>0</v>
      </c>
      <c r="H21711" t="b">
        <f>_xlfn.XLOOKUP(Table9[[#This Row],[scientific_name]],Table10[scientific_name],Table10[is_sheep])</f>
        <v>0</v>
      </c>
    </row>
    <row r="21712" spans="1:8">
      <c r="A21712" t="s">
        <v>5279</v>
      </c>
      <c r="B21712" t="s">
        <v>4</v>
      </c>
      <c r="C21712">
        <v>86</v>
      </c>
      <c r="D21712" t="str">
        <f>_xlfn.XLOOKUP(Table9[[#This Row],[scientific_name]],Table10[scientific_name],Table10[category])</f>
        <v>Vascular Plant</v>
      </c>
      <c r="E21712" t="str">
        <f>_xlfn.XLOOKUP(Table9[[#This Row],[scientific_name]],Table10[scientific_name],Table10[common_names])</f>
        <v>Spotted Coralroot, Summer Coralroot</v>
      </c>
      <c r="F21712" t="str">
        <f>_xlfn.XLOOKUP(Table9[[#This Row],[scientific_name]],Table10[scientific_name],Table10[conservation_status])</f>
        <v>No Intervention</v>
      </c>
      <c r="G21712" t="b">
        <f>_xlfn.XLOOKUP(Table9[[#This Row],[scientific_name]],Table10[scientific_name],Table10[is_protected])</f>
        <v>0</v>
      </c>
      <c r="H21712" t="b">
        <f>_xlfn.XLOOKUP(Table9[[#This Row],[scientific_name]],Table10[scientific_name],Table10[is_sheep])</f>
        <v>0</v>
      </c>
    </row>
    <row r="21713" spans="1:8">
      <c r="A21713" t="s">
        <v>5344</v>
      </c>
      <c r="B21713" t="s">
        <v>7</v>
      </c>
      <c r="C21713">
        <v>176</v>
      </c>
      <c r="D21713" t="str">
        <f>_xlfn.XLOOKUP(Table9[[#This Row],[scientific_name]],Table10[scientific_name],Table10[category])</f>
        <v>Mammal</v>
      </c>
      <c r="E21713" t="str">
        <f>_xlfn.XLOOKUP(Table9[[#This Row],[scientific_name]],Table10[scientific_name],Table10[common_names])</f>
        <v>Wapiti Or Elk</v>
      </c>
      <c r="F21713" t="str">
        <f>_xlfn.XLOOKUP(Table9[[#This Row],[scientific_name]],Table10[scientific_name],Table10[conservation_status])</f>
        <v>No Intervention</v>
      </c>
      <c r="G21713" t="b">
        <f>_xlfn.XLOOKUP(Table9[[#This Row],[scientific_name]],Table10[scientific_name],Table10[is_protected])</f>
        <v>0</v>
      </c>
      <c r="H21713" t="b">
        <f>_xlfn.XLOOKUP(Table9[[#This Row],[scientific_name]],Table10[scientific_name],Table10[is_sheep])</f>
        <v>0</v>
      </c>
    </row>
    <row r="21714" spans="1:8">
      <c r="A21714" t="s">
        <v>124</v>
      </c>
      <c r="B21714" t="s">
        <v>4</v>
      </c>
      <c r="C21714">
        <v>62</v>
      </c>
      <c r="D21714" t="str">
        <f>_xlfn.XLOOKUP(Table9[[#This Row],[scientific_name]],Table10[scientific_name],Table10[category])</f>
        <v>Vascular Plant</v>
      </c>
      <c r="E21714" t="str">
        <f>_xlfn.XLOOKUP(Table9[[#This Row],[scientific_name]],Table10[scientific_name],Table10[common_names])</f>
        <v>Tapered Rosette Grass</v>
      </c>
      <c r="F21714" t="str">
        <f>_xlfn.XLOOKUP(Table9[[#This Row],[scientific_name]],Table10[scientific_name],Table10[conservation_status])</f>
        <v>Species of Concern</v>
      </c>
      <c r="G21714" t="b">
        <f>_xlfn.XLOOKUP(Table9[[#This Row],[scientific_name]],Table10[scientific_name],Table10[is_protected])</f>
        <v>1</v>
      </c>
      <c r="H21714" t="b">
        <f>_xlfn.XLOOKUP(Table9[[#This Row],[scientific_name]],Table10[scientific_name],Table10[is_sheep])</f>
        <v>0</v>
      </c>
    </row>
    <row r="21715" spans="1:8">
      <c r="A21715" t="s">
        <v>3468</v>
      </c>
      <c r="B21715" t="s">
        <v>4</v>
      </c>
      <c r="C21715">
        <v>105</v>
      </c>
      <c r="D21715" t="str">
        <f>_xlfn.XLOOKUP(Table9[[#This Row],[scientific_name]],Table10[scientific_name],Table10[category])</f>
        <v>Vascular Plant</v>
      </c>
      <c r="E21715" t="str">
        <f>_xlfn.XLOOKUP(Table9[[#This Row],[scientific_name]],Table10[scientific_name],Table10[common_names])</f>
        <v>Bird's Rape, Rape Mustard</v>
      </c>
      <c r="F21715" t="str">
        <f>_xlfn.XLOOKUP(Table9[[#This Row],[scientific_name]],Table10[scientific_name],Table10[conservation_status])</f>
        <v>No Intervention</v>
      </c>
      <c r="G21715" t="b">
        <f>_xlfn.XLOOKUP(Table9[[#This Row],[scientific_name]],Table10[scientific_name],Table10[is_protected])</f>
        <v>0</v>
      </c>
      <c r="H21715" t="b">
        <f>_xlfn.XLOOKUP(Table9[[#This Row],[scientific_name]],Table10[scientific_name],Table10[is_sheep])</f>
        <v>0</v>
      </c>
    </row>
    <row r="21716" spans="1:8">
      <c r="A21716" t="s">
        <v>3369</v>
      </c>
      <c r="B21716" t="s">
        <v>13</v>
      </c>
      <c r="C21716">
        <v>278</v>
      </c>
      <c r="D21716" t="str">
        <f>_xlfn.XLOOKUP(Table9[[#This Row],[scientific_name]],Table10[scientific_name],Table10[category])</f>
        <v>Vascular Plant</v>
      </c>
      <c r="E21716" t="str">
        <f>_xlfn.XLOOKUP(Table9[[#This Row],[scientific_name]],Table10[scientific_name],Table10[common_names])</f>
        <v>Coastal Sand Sedge</v>
      </c>
      <c r="F21716" t="str">
        <f>_xlfn.XLOOKUP(Table9[[#This Row],[scientific_name]],Table10[scientific_name],Table10[conservation_status])</f>
        <v>No Intervention</v>
      </c>
      <c r="G21716" t="b">
        <f>_xlfn.XLOOKUP(Table9[[#This Row],[scientific_name]],Table10[scientific_name],Table10[is_protected])</f>
        <v>0</v>
      </c>
      <c r="H21716" t="b">
        <f>_xlfn.XLOOKUP(Table9[[#This Row],[scientific_name]],Table10[scientific_name],Table10[is_sheep])</f>
        <v>0</v>
      </c>
    </row>
    <row r="21717" spans="1:8">
      <c r="A21717" t="s">
        <v>5325</v>
      </c>
      <c r="B21717" t="s">
        <v>4</v>
      </c>
      <c r="C21717">
        <v>41</v>
      </c>
      <c r="D21717" t="str">
        <f>_xlfn.XLOOKUP(Table9[[#This Row],[scientific_name]],Table10[scientific_name],Table10[category])</f>
        <v>Vascular Plant</v>
      </c>
      <c r="E21717" t="str">
        <f>_xlfn.XLOOKUP(Table9[[#This Row],[scientific_name]],Table10[scientific_name],Table10[common_names])</f>
        <v>Bridges' Catchfly</v>
      </c>
      <c r="F21717" t="str">
        <f>_xlfn.XLOOKUP(Table9[[#This Row],[scientific_name]],Table10[scientific_name],Table10[conservation_status])</f>
        <v>No Intervention</v>
      </c>
      <c r="G21717" t="b">
        <f>_xlfn.XLOOKUP(Table9[[#This Row],[scientific_name]],Table10[scientific_name],Table10[is_protected])</f>
        <v>0</v>
      </c>
      <c r="H21717" t="b">
        <f>_xlfn.XLOOKUP(Table9[[#This Row],[scientific_name]],Table10[scientific_name],Table10[is_sheep])</f>
        <v>0</v>
      </c>
    </row>
    <row r="21718" spans="1:8">
      <c r="A21718" t="s">
        <v>4657</v>
      </c>
      <c r="B21718" t="s">
        <v>7</v>
      </c>
      <c r="C21718">
        <v>137</v>
      </c>
      <c r="D21718" t="str">
        <f>_xlfn.XLOOKUP(Table9[[#This Row],[scientific_name]],Table10[scientific_name],Table10[category])</f>
        <v>Vascular Plant</v>
      </c>
      <c r="E21718" t="str">
        <f>_xlfn.XLOOKUP(Table9[[#This Row],[scientific_name]],Table10[scientific_name],Table10[common_names])</f>
        <v>Eastern Sweetshrub</v>
      </c>
      <c r="F21718" t="str">
        <f>_xlfn.XLOOKUP(Table9[[#This Row],[scientific_name]],Table10[scientific_name],Table10[conservation_status])</f>
        <v>No Intervention</v>
      </c>
      <c r="G21718" t="b">
        <f>_xlfn.XLOOKUP(Table9[[#This Row],[scientific_name]],Table10[scientific_name],Table10[is_protected])</f>
        <v>0</v>
      </c>
      <c r="H21718" t="b">
        <f>_xlfn.XLOOKUP(Table9[[#This Row],[scientific_name]],Table10[scientific_name],Table10[is_sheep])</f>
        <v>0</v>
      </c>
    </row>
    <row r="21719" spans="1:8">
      <c r="A21719" t="s">
        <v>4137</v>
      </c>
      <c r="B21719" t="s">
        <v>7</v>
      </c>
      <c r="C21719">
        <v>163</v>
      </c>
      <c r="D21719" t="str">
        <f>_xlfn.XLOOKUP(Table9[[#This Row],[scientific_name]],Table10[scientific_name],Table10[category])</f>
        <v>Vascular Plant</v>
      </c>
      <c r="E21719" t="str">
        <f>_xlfn.XLOOKUP(Table9[[#This Row],[scientific_name]],Table10[scientific_name],Table10[common_names])</f>
        <v>Coville's Lip Fern, Coville's Lipfern</v>
      </c>
      <c r="F21719" t="str">
        <f>_xlfn.XLOOKUP(Table9[[#This Row],[scientific_name]],Table10[scientific_name],Table10[conservation_status])</f>
        <v>No Intervention</v>
      </c>
      <c r="G21719" t="b">
        <f>_xlfn.XLOOKUP(Table9[[#This Row],[scientific_name]],Table10[scientific_name],Table10[is_protected])</f>
        <v>0</v>
      </c>
      <c r="H21719" t="b">
        <f>_xlfn.XLOOKUP(Table9[[#This Row],[scientific_name]],Table10[scientific_name],Table10[is_sheep])</f>
        <v>0</v>
      </c>
    </row>
    <row r="21720" spans="1:8">
      <c r="A21720" t="s">
        <v>2028</v>
      </c>
      <c r="B21720" t="s">
        <v>9</v>
      </c>
      <c r="C21720">
        <v>92</v>
      </c>
      <c r="D21720" t="str">
        <f>_xlfn.XLOOKUP(Table9[[#This Row],[scientific_name]],Table10[scientific_name],Table10[category])</f>
        <v>Vascular Plant</v>
      </c>
      <c r="E21720" t="str">
        <f>_xlfn.XLOOKUP(Table9[[#This Row],[scientific_name]],Table10[scientific_name],Table10[common_names])</f>
        <v>Stoloniferous Pussy-Toes, Whip Pussytoes</v>
      </c>
      <c r="F21720" t="str">
        <f>_xlfn.XLOOKUP(Table9[[#This Row],[scientific_name]],Table10[scientific_name],Table10[conservation_status])</f>
        <v>No Intervention</v>
      </c>
      <c r="G21720" t="b">
        <f>_xlfn.XLOOKUP(Table9[[#This Row],[scientific_name]],Table10[scientific_name],Table10[is_protected])</f>
        <v>0</v>
      </c>
      <c r="H21720" t="b">
        <f>_xlfn.XLOOKUP(Table9[[#This Row],[scientific_name]],Table10[scientific_name],Table10[is_sheep])</f>
        <v>0</v>
      </c>
    </row>
    <row r="21721" spans="1:8">
      <c r="A21721" t="s">
        <v>1968</v>
      </c>
      <c r="B21721" t="s">
        <v>7</v>
      </c>
      <c r="C21721">
        <v>149</v>
      </c>
      <c r="D21721" t="str">
        <f>_xlfn.XLOOKUP(Table9[[#This Row],[scientific_name]],Table10[scientific_name],Table10[category])</f>
        <v>Nonvascular Plant</v>
      </c>
      <c r="E21721" t="str">
        <f>_xlfn.XLOOKUP(Table9[[#This Row],[scientific_name]],Table10[scientific_name],Table10[common_names])</f>
        <v>Brachythecium Moss</v>
      </c>
      <c r="F21721" t="str">
        <f>_xlfn.XLOOKUP(Table9[[#This Row],[scientific_name]],Table10[scientific_name],Table10[conservation_status])</f>
        <v>No Intervention</v>
      </c>
      <c r="G21721" t="b">
        <f>_xlfn.XLOOKUP(Table9[[#This Row],[scientific_name]],Table10[scientific_name],Table10[is_protected])</f>
        <v>0</v>
      </c>
      <c r="H21721" t="b">
        <f>_xlfn.XLOOKUP(Table9[[#This Row],[scientific_name]],Table10[scientific_name],Table10[is_sheep])</f>
        <v>0</v>
      </c>
    </row>
    <row r="21722" spans="1:8">
      <c r="A21722" t="s">
        <v>1558</v>
      </c>
      <c r="B21722" t="s">
        <v>4</v>
      </c>
      <c r="C21722">
        <v>89</v>
      </c>
      <c r="D21722" t="str">
        <f>_xlfn.XLOOKUP(Table9[[#This Row],[scientific_name]],Table10[scientific_name],Table10[category])</f>
        <v>Nonvascular Plant</v>
      </c>
      <c r="E21722" t="str">
        <f>_xlfn.XLOOKUP(Table9[[#This Row],[scientific_name]],Table10[scientific_name],Table10[common_names])</f>
        <v>Aneura</v>
      </c>
      <c r="F21722" t="str">
        <f>_xlfn.XLOOKUP(Table9[[#This Row],[scientific_name]],Table10[scientific_name],Table10[conservation_status])</f>
        <v>No Intervention</v>
      </c>
      <c r="G21722" t="b">
        <f>_xlfn.XLOOKUP(Table9[[#This Row],[scientific_name]],Table10[scientific_name],Table10[is_protected])</f>
        <v>0</v>
      </c>
      <c r="H21722" t="b">
        <f>_xlfn.XLOOKUP(Table9[[#This Row],[scientific_name]],Table10[scientific_name],Table10[is_sheep])</f>
        <v>0</v>
      </c>
    </row>
    <row r="21723" spans="1:8">
      <c r="A21723" t="s">
        <v>1225</v>
      </c>
      <c r="B21723" t="s">
        <v>9</v>
      </c>
      <c r="C21723">
        <v>79</v>
      </c>
      <c r="D21723" t="str">
        <f>_xlfn.XLOOKUP(Table9[[#This Row],[scientific_name]],Table10[scientific_name],Table10[category])</f>
        <v>Vascular Plant</v>
      </c>
      <c r="E21723" t="str">
        <f>_xlfn.XLOOKUP(Table9[[#This Row],[scientific_name]],Table10[scientific_name],Table10[common_names])</f>
        <v>Colic Root, White-Tubed Colicroot</v>
      </c>
      <c r="F21723" t="str">
        <f>_xlfn.XLOOKUP(Table9[[#This Row],[scientific_name]],Table10[scientific_name],Table10[conservation_status])</f>
        <v>No Intervention</v>
      </c>
      <c r="G21723" t="b">
        <f>_xlfn.XLOOKUP(Table9[[#This Row],[scientific_name]],Table10[scientific_name],Table10[is_protected])</f>
        <v>0</v>
      </c>
      <c r="H21723" t="b">
        <f>_xlfn.XLOOKUP(Table9[[#This Row],[scientific_name]],Table10[scientific_name],Table10[is_sheep])</f>
        <v>0</v>
      </c>
    </row>
    <row r="21724" spans="1:8">
      <c r="A21724" t="s">
        <v>3202</v>
      </c>
      <c r="B21724" t="s">
        <v>4</v>
      </c>
      <c r="C21724">
        <v>74</v>
      </c>
      <c r="D21724" t="str">
        <f>_xlfn.XLOOKUP(Table9[[#This Row],[scientific_name]],Table10[scientific_name],Table10[category])</f>
        <v>Vascular Plant</v>
      </c>
      <c r="E21724" t="str">
        <f>_xlfn.XLOOKUP(Table9[[#This Row],[scientific_name]],Table10[scientific_name],Table10[common_names])</f>
        <v>Whorled Wood Aster</v>
      </c>
      <c r="F21724" t="str">
        <f>_xlfn.XLOOKUP(Table9[[#This Row],[scientific_name]],Table10[scientific_name],Table10[conservation_status])</f>
        <v>No Intervention</v>
      </c>
      <c r="G21724" t="b">
        <f>_xlfn.XLOOKUP(Table9[[#This Row],[scientific_name]],Table10[scientific_name],Table10[is_protected])</f>
        <v>0</v>
      </c>
      <c r="H21724" t="b">
        <f>_xlfn.XLOOKUP(Table9[[#This Row],[scientific_name]],Table10[scientific_name],Table10[is_sheep])</f>
        <v>0</v>
      </c>
    </row>
    <row r="21725" spans="1:8">
      <c r="A21725" t="s">
        <v>3166</v>
      </c>
      <c r="B21725" t="s">
        <v>4</v>
      </c>
      <c r="C21725">
        <v>91</v>
      </c>
      <c r="D21725" t="str">
        <f>_xlfn.XLOOKUP(Table9[[#This Row],[scientific_name]],Table10[scientific_name],Table10[category])</f>
        <v>Bird</v>
      </c>
      <c r="E21725" t="str">
        <f>_xlfn.XLOOKUP(Table9[[#This Row],[scientific_name]],Table10[scientific_name],Table10[common_names])</f>
        <v>Wilson's Snipe</v>
      </c>
      <c r="F21725" t="str">
        <f>_xlfn.XLOOKUP(Table9[[#This Row],[scientific_name]],Table10[scientific_name],Table10[conservation_status])</f>
        <v>No Intervention</v>
      </c>
      <c r="G21725" t="b">
        <f>_xlfn.XLOOKUP(Table9[[#This Row],[scientific_name]],Table10[scientific_name],Table10[is_protected])</f>
        <v>0</v>
      </c>
      <c r="H21725" t="b">
        <f>_xlfn.XLOOKUP(Table9[[#This Row],[scientific_name]],Table10[scientific_name],Table10[is_sheep])</f>
        <v>0</v>
      </c>
    </row>
    <row r="21726" spans="1:8">
      <c r="A21726" t="s">
        <v>4084</v>
      </c>
      <c r="B21726" t="s">
        <v>7</v>
      </c>
      <c r="C21726">
        <v>136</v>
      </c>
      <c r="D21726" t="str">
        <f>_xlfn.XLOOKUP(Table9[[#This Row],[scientific_name]],Table10[scientific_name],Table10[category])</f>
        <v>Vascular Plant</v>
      </c>
      <c r="E21726" t="str">
        <f>_xlfn.XLOOKUP(Table9[[#This Row],[scientific_name]],Table10[scientific_name],Table10[common_names])</f>
        <v>Torrey's Blue Eyed Mary, Torrey's Blue-Eyed Mary</v>
      </c>
      <c r="F21726" t="str">
        <f>_xlfn.XLOOKUP(Table9[[#This Row],[scientific_name]],Table10[scientific_name],Table10[conservation_status])</f>
        <v>No Intervention</v>
      </c>
      <c r="G21726" t="b">
        <f>_xlfn.XLOOKUP(Table9[[#This Row],[scientific_name]],Table10[scientific_name],Table10[is_protected])</f>
        <v>0</v>
      </c>
      <c r="H21726" t="b">
        <f>_xlfn.XLOOKUP(Table9[[#This Row],[scientific_name]],Table10[scientific_name],Table10[is_sheep])</f>
        <v>0</v>
      </c>
    </row>
    <row r="21727" spans="1:8">
      <c r="A21727" t="s">
        <v>4598</v>
      </c>
      <c r="B21727" t="s">
        <v>7</v>
      </c>
      <c r="C21727">
        <v>140</v>
      </c>
      <c r="D21727" t="str">
        <f>_xlfn.XLOOKUP(Table9[[#This Row],[scientific_name]],Table10[scientific_name],Table10[category])</f>
        <v>Vascular Plant</v>
      </c>
      <c r="E21727" t="str">
        <f>_xlfn.XLOOKUP(Table9[[#This Row],[scientific_name]],Table10[scientific_name],Table10[common_names])</f>
        <v>Common Lilac</v>
      </c>
      <c r="F21727" t="str">
        <f>_xlfn.XLOOKUP(Table9[[#This Row],[scientific_name]],Table10[scientific_name],Table10[conservation_status])</f>
        <v>No Intervention</v>
      </c>
      <c r="G21727" t="b">
        <f>_xlfn.XLOOKUP(Table9[[#This Row],[scientific_name]],Table10[scientific_name],Table10[is_protected])</f>
        <v>0</v>
      </c>
      <c r="H21727" t="b">
        <f>_xlfn.XLOOKUP(Table9[[#This Row],[scientific_name]],Table10[scientific_name],Table10[is_sheep])</f>
        <v>0</v>
      </c>
    </row>
    <row r="21728" spans="1:8">
      <c r="A21728" t="s">
        <v>4553</v>
      </c>
      <c r="B21728" t="s">
        <v>4</v>
      </c>
      <c r="C21728">
        <v>75</v>
      </c>
      <c r="D21728" t="str">
        <f>_xlfn.XLOOKUP(Table9[[#This Row],[scientific_name]],Table10[scientific_name],Table10[category])</f>
        <v>Bird</v>
      </c>
      <c r="E21728" t="str">
        <f>_xlfn.XLOOKUP(Table9[[#This Row],[scientific_name]],Table10[scientific_name],Table10[common_names])</f>
        <v>Cassin's Vireo</v>
      </c>
      <c r="F21728" t="str">
        <f>_xlfn.XLOOKUP(Table9[[#This Row],[scientific_name]],Table10[scientific_name],Table10[conservation_status])</f>
        <v>No Intervention</v>
      </c>
      <c r="G21728" t="b">
        <f>_xlfn.XLOOKUP(Table9[[#This Row],[scientific_name]],Table10[scientific_name],Table10[is_protected])</f>
        <v>0</v>
      </c>
      <c r="H21728" t="b">
        <f>_xlfn.XLOOKUP(Table9[[#This Row],[scientific_name]],Table10[scientific_name],Table10[is_sheep])</f>
        <v>0</v>
      </c>
    </row>
    <row r="21729" spans="1:8">
      <c r="A21729" t="s">
        <v>3799</v>
      </c>
      <c r="B21729" t="s">
        <v>4</v>
      </c>
      <c r="C21729">
        <v>86</v>
      </c>
      <c r="D21729" t="str">
        <f>_xlfn.XLOOKUP(Table9[[#This Row],[scientific_name]],Table10[scientific_name],Table10[category])</f>
        <v>Vascular Plant</v>
      </c>
      <c r="E21729" t="str">
        <f>_xlfn.XLOOKUP(Table9[[#This Row],[scientific_name]],Table10[scientific_name],Table10[common_names])</f>
        <v>Large-Flower Magnolia, Southern Magnolia</v>
      </c>
      <c r="F21729" t="str">
        <f>_xlfn.XLOOKUP(Table9[[#This Row],[scientific_name]],Table10[scientific_name],Table10[conservation_status])</f>
        <v>No Intervention</v>
      </c>
      <c r="G21729" t="b">
        <f>_xlfn.XLOOKUP(Table9[[#This Row],[scientific_name]],Table10[scientific_name],Table10[is_protected])</f>
        <v>0</v>
      </c>
      <c r="H21729" t="b">
        <f>_xlfn.XLOOKUP(Table9[[#This Row],[scientific_name]],Table10[scientific_name],Table10[is_sheep])</f>
        <v>0</v>
      </c>
    </row>
    <row r="21730" spans="1:8">
      <c r="A21730" t="s">
        <v>3151</v>
      </c>
      <c r="B21730" t="s">
        <v>7</v>
      </c>
      <c r="C21730">
        <v>193</v>
      </c>
      <c r="D21730" t="str">
        <f>_xlfn.XLOOKUP(Table9[[#This Row],[scientific_name]],Table10[scientific_name],Table10[category])</f>
        <v>Bird</v>
      </c>
      <c r="E21730" t="str">
        <f>_xlfn.XLOOKUP(Table9[[#This Row],[scientific_name]],Table10[scientific_name],Table10[common_names])</f>
        <v>Snow Goose</v>
      </c>
      <c r="F21730" t="str">
        <f>_xlfn.XLOOKUP(Table9[[#This Row],[scientific_name]],Table10[scientific_name],Table10[conservation_status])</f>
        <v>No Intervention</v>
      </c>
      <c r="G21730" t="b">
        <f>_xlfn.XLOOKUP(Table9[[#This Row],[scientific_name]],Table10[scientific_name],Table10[is_protected])</f>
        <v>0</v>
      </c>
      <c r="H21730" t="b">
        <f>_xlfn.XLOOKUP(Table9[[#This Row],[scientific_name]],Table10[scientific_name],Table10[is_sheep])</f>
        <v>0</v>
      </c>
    </row>
    <row r="21731" spans="1:8">
      <c r="A21731" t="s">
        <v>2814</v>
      </c>
      <c r="B21731" t="s">
        <v>9</v>
      </c>
      <c r="C21731">
        <v>95</v>
      </c>
      <c r="D21731" t="str">
        <f>_xlfn.XLOOKUP(Table9[[#This Row],[scientific_name]],Table10[scientific_name],Table10[category])</f>
        <v>Vascular Plant</v>
      </c>
      <c r="E21731" t="str">
        <f>_xlfn.XLOOKUP(Table9[[#This Row],[scientific_name]],Table10[scientific_name],Table10[common_names])</f>
        <v>Dimpled Troutlily</v>
      </c>
      <c r="F21731" t="str">
        <f>_xlfn.XLOOKUP(Table9[[#This Row],[scientific_name]],Table10[scientific_name],Table10[conservation_status])</f>
        <v>No Intervention</v>
      </c>
      <c r="G21731" t="b">
        <f>_xlfn.XLOOKUP(Table9[[#This Row],[scientific_name]],Table10[scientific_name],Table10[is_protected])</f>
        <v>0</v>
      </c>
      <c r="H21731" t="b">
        <f>_xlfn.XLOOKUP(Table9[[#This Row],[scientific_name]],Table10[scientific_name],Table10[is_sheep])</f>
        <v>0</v>
      </c>
    </row>
    <row r="21732" spans="1:8">
      <c r="A21732" t="s">
        <v>4510</v>
      </c>
      <c r="B21732" t="s">
        <v>4</v>
      </c>
      <c r="C21732">
        <v>66</v>
      </c>
      <c r="D21732" t="str">
        <f>_xlfn.XLOOKUP(Table9[[#This Row],[scientific_name]],Table10[scientific_name],Table10[category])</f>
        <v>Bird</v>
      </c>
      <c r="E21732" t="str">
        <f>_xlfn.XLOOKUP(Table9[[#This Row],[scientific_name]],Table10[scientific_name],Table10[common_names])</f>
        <v>Mallard</v>
      </c>
      <c r="F21732" t="str">
        <f>_xlfn.XLOOKUP(Table9[[#This Row],[scientific_name]],Table10[scientific_name],Table10[conservation_status])</f>
        <v>No Intervention</v>
      </c>
      <c r="G21732" t="b">
        <f>_xlfn.XLOOKUP(Table9[[#This Row],[scientific_name]],Table10[scientific_name],Table10[is_protected])</f>
        <v>0</v>
      </c>
      <c r="H21732" t="b">
        <f>_xlfn.XLOOKUP(Table9[[#This Row],[scientific_name]],Table10[scientific_name],Table10[is_sheep])</f>
        <v>0</v>
      </c>
    </row>
    <row r="21733" spans="1:8">
      <c r="A21733" t="s">
        <v>1410</v>
      </c>
      <c r="B21733" t="s">
        <v>9</v>
      </c>
      <c r="C21733">
        <v>134</v>
      </c>
      <c r="D21733" t="str">
        <f>_xlfn.XLOOKUP(Table9[[#This Row],[scientific_name]],Table10[scientific_name],Table10[category])</f>
        <v>Nonvascular Plant</v>
      </c>
      <c r="E21733" t="str">
        <f>_xlfn.XLOOKUP(Table9[[#This Row],[scientific_name]],Table10[scientific_name],Table10[common_names])</f>
        <v>Recurved Brotherella Moss</v>
      </c>
      <c r="F21733" t="str">
        <f>_xlfn.XLOOKUP(Table9[[#This Row],[scientific_name]],Table10[scientific_name],Table10[conservation_status])</f>
        <v>No Intervention</v>
      </c>
      <c r="G21733" t="b">
        <f>_xlfn.XLOOKUP(Table9[[#This Row],[scientific_name]],Table10[scientific_name],Table10[is_protected])</f>
        <v>0</v>
      </c>
      <c r="H21733" t="b">
        <f>_xlfn.XLOOKUP(Table9[[#This Row],[scientific_name]],Table10[scientific_name],Table10[is_sheep])</f>
        <v>0</v>
      </c>
    </row>
    <row r="21734" spans="1:8">
      <c r="A21734" t="s">
        <v>407</v>
      </c>
      <c r="B21734" t="s">
        <v>13</v>
      </c>
      <c r="C21734">
        <v>223</v>
      </c>
      <c r="D21734" t="str">
        <f>_xlfn.XLOOKUP(Table9[[#This Row],[scientific_name]],Table10[scientific_name],Table10[category])</f>
        <v>Vascular Plant</v>
      </c>
      <c r="E21734" t="str">
        <f>_xlfn.XLOOKUP(Table9[[#This Row],[scientific_name]],Table10[scientific_name],Table10[common_names])</f>
        <v>Creeping Woodsorrel</v>
      </c>
      <c r="F21734" t="str">
        <f>_xlfn.XLOOKUP(Table9[[#This Row],[scientific_name]],Table10[scientific_name],Table10[conservation_status])</f>
        <v>No Intervention</v>
      </c>
      <c r="G21734" t="b">
        <f>_xlfn.XLOOKUP(Table9[[#This Row],[scientific_name]],Table10[scientific_name],Table10[is_protected])</f>
        <v>0</v>
      </c>
      <c r="H21734" t="b">
        <f>_xlfn.XLOOKUP(Table9[[#This Row],[scientific_name]],Table10[scientific_name],Table10[is_sheep])</f>
        <v>0</v>
      </c>
    </row>
    <row r="21735" spans="1:8">
      <c r="A21735" t="s">
        <v>4280</v>
      </c>
      <c r="B21735" t="s">
        <v>4</v>
      </c>
      <c r="C21735">
        <v>35</v>
      </c>
      <c r="D21735" t="str">
        <f>_xlfn.XLOOKUP(Table9[[#This Row],[scientific_name]],Table10[scientific_name],Table10[category])</f>
        <v>Vascular Plant</v>
      </c>
      <c r="E21735" t="str">
        <f>_xlfn.XLOOKUP(Table9[[#This Row],[scientific_name]],Table10[scientific_name],Table10[common_names])</f>
        <v>Slender Manna Grass, Wood Mannagrass</v>
      </c>
      <c r="F21735" t="str">
        <f>_xlfn.XLOOKUP(Table9[[#This Row],[scientific_name]],Table10[scientific_name],Table10[conservation_status])</f>
        <v>No Intervention</v>
      </c>
      <c r="G21735" t="b">
        <f>_xlfn.XLOOKUP(Table9[[#This Row],[scientific_name]],Table10[scientific_name],Table10[is_protected])</f>
        <v>0</v>
      </c>
      <c r="H21735" t="b">
        <f>_xlfn.XLOOKUP(Table9[[#This Row],[scientific_name]],Table10[scientific_name],Table10[is_sheep])</f>
        <v>0</v>
      </c>
    </row>
    <row r="21736" spans="1:8">
      <c r="A21736" t="s">
        <v>4087</v>
      </c>
      <c r="B21736" t="s">
        <v>13</v>
      </c>
      <c r="C21736">
        <v>250</v>
      </c>
      <c r="D21736" t="str">
        <f>_xlfn.XLOOKUP(Table9[[#This Row],[scientific_name]],Table10[scientific_name],Table10[category])</f>
        <v>Vascular Plant</v>
      </c>
      <c r="E21736" t="str">
        <f>_xlfn.XLOOKUP(Table9[[#This Row],[scientific_name]],Table10[scientific_name],Table10[common_names])</f>
        <v>Purple Oniongrass</v>
      </c>
      <c r="F21736" t="str">
        <f>_xlfn.XLOOKUP(Table9[[#This Row],[scientific_name]],Table10[scientific_name],Table10[conservation_status])</f>
        <v>No Intervention</v>
      </c>
      <c r="G21736" t="b">
        <f>_xlfn.XLOOKUP(Table9[[#This Row],[scientific_name]],Table10[scientific_name],Table10[is_protected])</f>
        <v>0</v>
      </c>
      <c r="H21736" t="b">
        <f>_xlfn.XLOOKUP(Table9[[#This Row],[scientific_name]],Table10[scientific_name],Table10[is_sheep])</f>
        <v>0</v>
      </c>
    </row>
    <row r="21737" spans="1:8">
      <c r="A21737" t="s">
        <v>246</v>
      </c>
      <c r="B21737" t="s">
        <v>7</v>
      </c>
      <c r="C21737">
        <v>190</v>
      </c>
      <c r="D21737" t="str">
        <f>_xlfn.XLOOKUP(Table9[[#This Row],[scientific_name]],Table10[scientific_name],Table10[category])</f>
        <v>Bird</v>
      </c>
      <c r="E21737" t="str">
        <f>_xlfn.XLOOKUP(Table9[[#This Row],[scientific_name]],Table10[scientific_name],Table10[common_names])</f>
        <v>Eastern Bluebird</v>
      </c>
      <c r="F21737" t="str">
        <f>_xlfn.XLOOKUP(Table9[[#This Row],[scientific_name]],Table10[scientific_name],Table10[conservation_status])</f>
        <v>No Intervention</v>
      </c>
      <c r="G21737" t="b">
        <f>_xlfn.XLOOKUP(Table9[[#This Row],[scientific_name]],Table10[scientific_name],Table10[is_protected])</f>
        <v>0</v>
      </c>
      <c r="H21737" t="b">
        <f>_xlfn.XLOOKUP(Table9[[#This Row],[scientific_name]],Table10[scientific_name],Table10[is_sheep])</f>
        <v>0</v>
      </c>
    </row>
    <row r="21738" spans="1:8">
      <c r="A21738" t="s">
        <v>70</v>
      </c>
      <c r="B21738" t="s">
        <v>9</v>
      </c>
      <c r="C21738">
        <v>115</v>
      </c>
      <c r="D21738" t="str">
        <f>_xlfn.XLOOKUP(Table9[[#This Row],[scientific_name]],Table10[scientific_name],Table10[category])</f>
        <v>Vascular Plant</v>
      </c>
      <c r="E21738" t="str">
        <f>_xlfn.XLOOKUP(Table9[[#This Row],[scientific_name]],Table10[scientific_name],Table10[common_names])</f>
        <v>Pursh's Milkvetch, Pursh's Milk-Vetch, Woollypod Milkvetch</v>
      </c>
      <c r="F21738" t="str">
        <f>_xlfn.XLOOKUP(Table9[[#This Row],[scientific_name]],Table10[scientific_name],Table10[conservation_status])</f>
        <v>No Intervention</v>
      </c>
      <c r="G21738" t="b">
        <f>_xlfn.XLOOKUP(Table9[[#This Row],[scientific_name]],Table10[scientific_name],Table10[is_protected])</f>
        <v>0</v>
      </c>
      <c r="H21738" t="b">
        <f>_xlfn.XLOOKUP(Table9[[#This Row],[scientific_name]],Table10[scientific_name],Table10[is_sheep])</f>
        <v>0</v>
      </c>
    </row>
    <row r="21739" spans="1:8">
      <c r="A21739" t="s">
        <v>1728</v>
      </c>
      <c r="B21739" t="s">
        <v>9</v>
      </c>
      <c r="C21739">
        <v>71</v>
      </c>
      <c r="D21739" t="str">
        <f>_xlfn.XLOOKUP(Table9[[#This Row],[scientific_name]],Table10[scientific_name],Table10[category])</f>
        <v>Vascular Plant</v>
      </c>
      <c r="E21739" t="str">
        <f>_xlfn.XLOOKUP(Table9[[#This Row],[scientific_name]],Table10[scientific_name],Table10[common_names])</f>
        <v>Foul Odor Monkeyflower, Foul-Odor Monkeyflower</v>
      </c>
      <c r="F21739" t="str">
        <f>_xlfn.XLOOKUP(Table9[[#This Row],[scientific_name]],Table10[scientific_name],Table10[conservation_status])</f>
        <v>No Intervention</v>
      </c>
      <c r="G21739" t="b">
        <f>_xlfn.XLOOKUP(Table9[[#This Row],[scientific_name]],Table10[scientific_name],Table10[is_protected])</f>
        <v>0</v>
      </c>
      <c r="H21739" t="b">
        <f>_xlfn.XLOOKUP(Table9[[#This Row],[scientific_name]],Table10[scientific_name],Table10[is_sheep])</f>
        <v>0</v>
      </c>
    </row>
    <row r="21740" spans="1:8">
      <c r="A21740" t="s">
        <v>1359</v>
      </c>
      <c r="B21740" t="s">
        <v>13</v>
      </c>
      <c r="C21740">
        <v>254</v>
      </c>
      <c r="D21740" t="str">
        <f>_xlfn.XLOOKUP(Table9[[#This Row],[scientific_name]],Table10[scientific_name],Table10[category])</f>
        <v>Vascular Plant</v>
      </c>
      <c r="E21740" t="str">
        <f>_xlfn.XLOOKUP(Table9[[#This Row],[scientific_name]],Table10[scientific_name],Table10[common_names])</f>
        <v>Ground Pine</v>
      </c>
      <c r="F21740" t="str">
        <f>_xlfn.XLOOKUP(Table9[[#This Row],[scientific_name]],Table10[scientific_name],Table10[conservation_status])</f>
        <v>No Intervention</v>
      </c>
      <c r="G21740" t="b">
        <f>_xlfn.XLOOKUP(Table9[[#This Row],[scientific_name]],Table10[scientific_name],Table10[is_protected])</f>
        <v>0</v>
      </c>
      <c r="H21740" t="b">
        <f>_xlfn.XLOOKUP(Table9[[#This Row],[scientific_name]],Table10[scientific_name],Table10[is_sheep])</f>
        <v>0</v>
      </c>
    </row>
    <row r="21741" spans="1:8">
      <c r="A21741" t="s">
        <v>5400</v>
      </c>
      <c r="B21741" t="s">
        <v>4</v>
      </c>
      <c r="C21741">
        <v>70</v>
      </c>
      <c r="D21741" t="str">
        <f>_xlfn.XLOOKUP(Table9[[#This Row],[scientific_name]],Table10[scientific_name],Table10[category])</f>
        <v>Vascular Plant</v>
      </c>
      <c r="E21741" t="str">
        <f>_xlfn.XLOOKUP(Table9[[#This Row],[scientific_name]],Table10[scientific_name],Table10[common_names])</f>
        <v>American Bulrush, Chairmaker's Bulrush, Olney Bulrush, Schoenoplectus</v>
      </c>
      <c r="F21741" t="str">
        <f>_xlfn.XLOOKUP(Table9[[#This Row],[scientific_name]],Table10[scientific_name],Table10[conservation_status])</f>
        <v>No Intervention</v>
      </c>
      <c r="G21741" t="b">
        <f>_xlfn.XLOOKUP(Table9[[#This Row],[scientific_name]],Table10[scientific_name],Table10[is_protected])</f>
        <v>0</v>
      </c>
      <c r="H21741" t="b">
        <f>_xlfn.XLOOKUP(Table9[[#This Row],[scientific_name]],Table10[scientific_name],Table10[is_sheep])</f>
        <v>0</v>
      </c>
    </row>
    <row r="21742" spans="1:8">
      <c r="A21742" t="s">
        <v>4960</v>
      </c>
      <c r="B21742" t="s">
        <v>13</v>
      </c>
      <c r="C21742">
        <v>256</v>
      </c>
      <c r="D21742" t="str">
        <f>_xlfn.XLOOKUP(Table9[[#This Row],[scientific_name]],Table10[scientific_name],Table10[category])</f>
        <v>Nonvascular Plant</v>
      </c>
      <c r="E21742" t="str">
        <f>_xlfn.XLOOKUP(Table9[[#This Row],[scientific_name]],Table10[scientific_name],Table10[common_names])</f>
        <v>Brachythecium Moss</v>
      </c>
      <c r="F21742" t="str">
        <f>_xlfn.XLOOKUP(Table9[[#This Row],[scientific_name]],Table10[scientific_name],Table10[conservation_status])</f>
        <v>No Intervention</v>
      </c>
      <c r="G21742" t="b">
        <f>_xlfn.XLOOKUP(Table9[[#This Row],[scientific_name]],Table10[scientific_name],Table10[is_protected])</f>
        <v>0</v>
      </c>
      <c r="H21742" t="b">
        <f>_xlfn.XLOOKUP(Table9[[#This Row],[scientific_name]],Table10[scientific_name],Table10[is_sheep])</f>
        <v>0</v>
      </c>
    </row>
    <row r="21743" spans="1:8">
      <c r="A21743" t="s">
        <v>1999</v>
      </c>
      <c r="B21743" t="s">
        <v>7</v>
      </c>
      <c r="C21743">
        <v>179</v>
      </c>
      <c r="D21743" t="str">
        <f>_xlfn.XLOOKUP(Table9[[#This Row],[scientific_name]],Table10[scientific_name],Table10[category])</f>
        <v>Vascular Plant</v>
      </c>
      <c r="E21743" t="str">
        <f>_xlfn.XLOOKUP(Table9[[#This Row],[scientific_name]],Table10[scientific_name],Table10[common_names])</f>
        <v>Round-Headed Umbrella Sedge</v>
      </c>
      <c r="F21743" t="str">
        <f>_xlfn.XLOOKUP(Table9[[#This Row],[scientific_name]],Table10[scientific_name],Table10[conservation_status])</f>
        <v>No Intervention</v>
      </c>
      <c r="G21743" t="b">
        <f>_xlfn.XLOOKUP(Table9[[#This Row],[scientific_name]],Table10[scientific_name],Table10[is_protected])</f>
        <v>0</v>
      </c>
      <c r="H21743" t="b">
        <f>_xlfn.XLOOKUP(Table9[[#This Row],[scientific_name]],Table10[scientific_name],Table10[is_sheep])</f>
        <v>0</v>
      </c>
    </row>
    <row r="21744" spans="1:8">
      <c r="A21744" t="s">
        <v>2673</v>
      </c>
      <c r="B21744" t="s">
        <v>13</v>
      </c>
      <c r="C21744">
        <v>246</v>
      </c>
      <c r="D21744" t="str">
        <f>_xlfn.XLOOKUP(Table9[[#This Row],[scientific_name]],Table10[scientific_name],Table10[category])</f>
        <v>Vascular Plant</v>
      </c>
      <c r="E21744" t="str">
        <f>_xlfn.XLOOKUP(Table9[[#This Row],[scientific_name]],Table10[scientific_name],Table10[common_names])</f>
        <v>One-Sided Wintergreen, Sidebells Wintergreen</v>
      </c>
      <c r="F21744" t="str">
        <f>_xlfn.XLOOKUP(Table9[[#This Row],[scientific_name]],Table10[scientific_name],Table10[conservation_status])</f>
        <v>No Intervention</v>
      </c>
      <c r="G21744" t="b">
        <f>_xlfn.XLOOKUP(Table9[[#This Row],[scientific_name]],Table10[scientific_name],Table10[is_protected])</f>
        <v>0</v>
      </c>
      <c r="H21744" t="b">
        <f>_xlfn.XLOOKUP(Table9[[#This Row],[scientific_name]],Table10[scientific_name],Table10[is_sheep])</f>
        <v>0</v>
      </c>
    </row>
    <row r="21745" spans="1:8">
      <c r="A21745" t="s">
        <v>3465</v>
      </c>
      <c r="B21745" t="s">
        <v>7</v>
      </c>
      <c r="C21745">
        <v>133</v>
      </c>
      <c r="D21745" t="str">
        <f>_xlfn.XLOOKUP(Table9[[#This Row],[scientific_name]],Table10[scientific_name],Table10[category])</f>
        <v>Vascular Plant</v>
      </c>
      <c r="E21745" t="str">
        <f>_xlfn.XLOOKUP(Table9[[#This Row],[scientific_name]],Table10[scientific_name],Table10[common_names])</f>
        <v>Netted Chain Fern, Netted Chainfern</v>
      </c>
      <c r="F21745" t="str">
        <f>_xlfn.XLOOKUP(Table9[[#This Row],[scientific_name]],Table10[scientific_name],Table10[conservation_status])</f>
        <v>No Intervention</v>
      </c>
      <c r="G21745" t="b">
        <f>_xlfn.XLOOKUP(Table9[[#This Row],[scientific_name]],Table10[scientific_name],Table10[is_protected])</f>
        <v>0</v>
      </c>
      <c r="H21745" t="b">
        <f>_xlfn.XLOOKUP(Table9[[#This Row],[scientific_name]],Table10[scientific_name],Table10[is_sheep])</f>
        <v>0</v>
      </c>
    </row>
    <row r="21746" spans="1:8">
      <c r="A21746" t="s">
        <v>5429</v>
      </c>
      <c r="B21746" t="s">
        <v>9</v>
      </c>
      <c r="C21746">
        <v>67</v>
      </c>
      <c r="D21746" t="str">
        <f>_xlfn.XLOOKUP(Table9[[#This Row],[scientific_name]],Table10[scientific_name],Table10[category])</f>
        <v>Vascular Plant</v>
      </c>
      <c r="E21746" t="str">
        <f>_xlfn.XLOOKUP(Table9[[#This Row],[scientific_name]],Table10[scientific_name],Table10[common_names])</f>
        <v>Divaricate Navarretia</v>
      </c>
      <c r="F21746" t="str">
        <f>_xlfn.XLOOKUP(Table9[[#This Row],[scientific_name]],Table10[scientific_name],Table10[conservation_status])</f>
        <v>No Intervention</v>
      </c>
      <c r="G21746" t="b">
        <f>_xlfn.XLOOKUP(Table9[[#This Row],[scientific_name]],Table10[scientific_name],Table10[is_protected])</f>
        <v>0</v>
      </c>
      <c r="H21746" t="b">
        <f>_xlfn.XLOOKUP(Table9[[#This Row],[scientific_name]],Table10[scientific_name],Table10[is_sheep])</f>
        <v>0</v>
      </c>
    </row>
    <row r="21747" spans="1:8">
      <c r="A21747" t="s">
        <v>3531</v>
      </c>
      <c r="B21747" t="s">
        <v>4</v>
      </c>
      <c r="C21747">
        <v>73</v>
      </c>
      <c r="D21747" t="str">
        <f>_xlfn.XLOOKUP(Table9[[#This Row],[scientific_name]],Table10[scientific_name],Table10[category])</f>
        <v>Bird</v>
      </c>
      <c r="E21747" t="str">
        <f>_xlfn.XLOOKUP(Table9[[#This Row],[scientific_name]],Table10[scientific_name],Table10[common_names])</f>
        <v>Ringed Kingfisher</v>
      </c>
      <c r="F21747" t="str">
        <f>_xlfn.XLOOKUP(Table9[[#This Row],[scientific_name]],Table10[scientific_name],Table10[conservation_status])</f>
        <v>No Intervention</v>
      </c>
      <c r="G21747" t="b">
        <f>_xlfn.XLOOKUP(Table9[[#This Row],[scientific_name]],Table10[scientific_name],Table10[is_protected])</f>
        <v>0</v>
      </c>
      <c r="H21747" t="b">
        <f>_xlfn.XLOOKUP(Table9[[#This Row],[scientific_name]],Table10[scientific_name],Table10[is_sheep])</f>
        <v>0</v>
      </c>
    </row>
    <row r="21748" spans="1:8">
      <c r="A21748" t="s">
        <v>2635</v>
      </c>
      <c r="B21748" t="s">
        <v>7</v>
      </c>
      <c r="C21748">
        <v>133</v>
      </c>
      <c r="D21748" t="str">
        <f>_xlfn.XLOOKUP(Table9[[#This Row],[scientific_name]],Table10[scientific_name],Table10[category])</f>
        <v>Vascular Plant</v>
      </c>
      <c r="E21748" t="str">
        <f>_xlfn.XLOOKUP(Table9[[#This Row],[scientific_name]],Table10[scientific_name],Table10[common_names])</f>
        <v>Alaska Bog Orchid, Alaska Rein Orchid, Alaskan Rein-Orchid, Slender-Spire Orchid</v>
      </c>
      <c r="F21748" t="str">
        <f>_xlfn.XLOOKUP(Table9[[#This Row],[scientific_name]],Table10[scientific_name],Table10[conservation_status])</f>
        <v>No Intervention</v>
      </c>
      <c r="G21748" t="b">
        <f>_xlfn.XLOOKUP(Table9[[#This Row],[scientific_name]],Table10[scientific_name],Table10[is_protected])</f>
        <v>0</v>
      </c>
      <c r="H21748" t="b">
        <f>_xlfn.XLOOKUP(Table9[[#This Row],[scientific_name]],Table10[scientific_name],Table10[is_sheep])</f>
        <v>0</v>
      </c>
    </row>
    <row r="21749" spans="1:8">
      <c r="A21749" t="s">
        <v>3827</v>
      </c>
      <c r="B21749" t="s">
        <v>9</v>
      </c>
      <c r="C21749">
        <v>66</v>
      </c>
      <c r="D21749" t="str">
        <f>_xlfn.XLOOKUP(Table9[[#This Row],[scientific_name]],Table10[scientific_name],Table10[category])</f>
        <v>Vascular Plant</v>
      </c>
      <c r="E21749" t="str">
        <f>_xlfn.XLOOKUP(Table9[[#This Row],[scientific_name]],Table10[scientific_name],Table10[common_names])</f>
        <v>Woolly Groundsel</v>
      </c>
      <c r="F21749" t="str">
        <f>_xlfn.XLOOKUP(Table9[[#This Row],[scientific_name]],Table10[scientific_name],Table10[conservation_status])</f>
        <v>No Intervention</v>
      </c>
      <c r="G21749" t="b">
        <f>_xlfn.XLOOKUP(Table9[[#This Row],[scientific_name]],Table10[scientific_name],Table10[is_protected])</f>
        <v>0</v>
      </c>
      <c r="H21749" t="b">
        <f>_xlfn.XLOOKUP(Table9[[#This Row],[scientific_name]],Table10[scientific_name],Table10[is_sheep])</f>
        <v>0</v>
      </c>
    </row>
    <row r="21750" spans="1:8">
      <c r="A21750" t="s">
        <v>1381</v>
      </c>
      <c r="B21750" t="s">
        <v>9</v>
      </c>
      <c r="C21750">
        <v>77</v>
      </c>
      <c r="D21750" t="str">
        <f>_xlfn.XLOOKUP(Table9[[#This Row],[scientific_name]],Table10[scientific_name],Table10[category])</f>
        <v>Vascular Plant</v>
      </c>
      <c r="E21750" t="str">
        <f>_xlfn.XLOOKUP(Table9[[#This Row],[scientific_name]],Table10[scientific_name],Table10[common_names])</f>
        <v>Common Mother-Wort, Motherwort</v>
      </c>
      <c r="F21750" t="str">
        <f>_xlfn.XLOOKUP(Table9[[#This Row],[scientific_name]],Table10[scientific_name],Table10[conservation_status])</f>
        <v>No Intervention</v>
      </c>
      <c r="G21750" t="b">
        <f>_xlfn.XLOOKUP(Table9[[#This Row],[scientific_name]],Table10[scientific_name],Table10[is_protected])</f>
        <v>0</v>
      </c>
      <c r="H21750" t="b">
        <f>_xlfn.XLOOKUP(Table9[[#This Row],[scientific_name]],Table10[scientific_name],Table10[is_sheep])</f>
        <v>0</v>
      </c>
    </row>
    <row r="21751" spans="1:8">
      <c r="A21751" t="s">
        <v>4534</v>
      </c>
      <c r="B21751" t="s">
        <v>9</v>
      </c>
      <c r="C21751">
        <v>94</v>
      </c>
      <c r="D21751" t="str">
        <f>_xlfn.XLOOKUP(Table9[[#This Row],[scientific_name]],Table10[scientific_name],Table10[category])</f>
        <v>Vascular Plant</v>
      </c>
      <c r="E21751" t="str">
        <f>_xlfn.XLOOKUP(Table9[[#This Row],[scientific_name]],Table10[scientific_name],Table10[common_names])</f>
        <v>Sierra Calicoflower</v>
      </c>
      <c r="F21751" t="str">
        <f>_xlfn.XLOOKUP(Table9[[#This Row],[scientific_name]],Table10[scientific_name],Table10[conservation_status])</f>
        <v>No Intervention</v>
      </c>
      <c r="G21751" t="b">
        <f>_xlfn.XLOOKUP(Table9[[#This Row],[scientific_name]],Table10[scientific_name],Table10[is_protected])</f>
        <v>0</v>
      </c>
      <c r="H21751" t="b">
        <f>_xlfn.XLOOKUP(Table9[[#This Row],[scientific_name]],Table10[scientific_name],Table10[is_sheep])</f>
        <v>0</v>
      </c>
    </row>
    <row r="21752" spans="1:8">
      <c r="A21752" t="s">
        <v>4084</v>
      </c>
      <c r="B21752" t="s">
        <v>9</v>
      </c>
      <c r="C21752">
        <v>104</v>
      </c>
      <c r="D21752" t="str">
        <f>_xlfn.XLOOKUP(Table9[[#This Row],[scientific_name]],Table10[scientific_name],Table10[category])</f>
        <v>Vascular Plant</v>
      </c>
      <c r="E21752" t="str">
        <f>_xlfn.XLOOKUP(Table9[[#This Row],[scientific_name]],Table10[scientific_name],Table10[common_names])</f>
        <v>Torrey's Blue Eyed Mary, Torrey's Blue-Eyed Mary</v>
      </c>
      <c r="F21752" t="str">
        <f>_xlfn.XLOOKUP(Table9[[#This Row],[scientific_name]],Table10[scientific_name],Table10[conservation_status])</f>
        <v>No Intervention</v>
      </c>
      <c r="G21752" t="b">
        <f>_xlfn.XLOOKUP(Table9[[#This Row],[scientific_name]],Table10[scientific_name],Table10[is_protected])</f>
        <v>0</v>
      </c>
      <c r="H21752" t="b">
        <f>_xlfn.XLOOKUP(Table9[[#This Row],[scientific_name]],Table10[scientific_name],Table10[is_sheep])</f>
        <v>0</v>
      </c>
    </row>
    <row r="21753" spans="1:8">
      <c r="A21753" t="s">
        <v>4781</v>
      </c>
      <c r="B21753" t="s">
        <v>7</v>
      </c>
      <c r="C21753">
        <v>143</v>
      </c>
      <c r="D21753" t="str">
        <f>_xlfn.XLOOKUP(Table9[[#This Row],[scientific_name]],Table10[scientific_name],Table10[category])</f>
        <v>Fish</v>
      </c>
      <c r="E21753" t="str">
        <f>_xlfn.XLOOKUP(Table9[[#This Row],[scientific_name]],Table10[scientific_name],Table10[common_names])</f>
        <v>Flathead Catfish</v>
      </c>
      <c r="F21753" t="str">
        <f>_xlfn.XLOOKUP(Table9[[#This Row],[scientific_name]],Table10[scientific_name],Table10[conservation_status])</f>
        <v>No Intervention</v>
      </c>
      <c r="G21753" t="b">
        <f>_xlfn.XLOOKUP(Table9[[#This Row],[scientific_name]],Table10[scientific_name],Table10[is_protected])</f>
        <v>0</v>
      </c>
      <c r="H21753" t="b">
        <f>_xlfn.XLOOKUP(Table9[[#This Row],[scientific_name]],Table10[scientific_name],Table10[is_sheep])</f>
        <v>0</v>
      </c>
    </row>
    <row r="21754" spans="1:8">
      <c r="A21754" t="s">
        <v>379</v>
      </c>
      <c r="B21754" t="s">
        <v>13</v>
      </c>
      <c r="C21754">
        <v>263</v>
      </c>
      <c r="D21754" t="str">
        <f>_xlfn.XLOOKUP(Table9[[#This Row],[scientific_name]],Table10[scientific_name],Table10[category])</f>
        <v>Vascular Plant</v>
      </c>
      <c r="E21754" t="str">
        <f>_xlfn.XLOOKUP(Table9[[#This Row],[scientific_name]],Table10[scientific_name],Table10[common_names])</f>
        <v>Narrowleaf Pondweed, Straight-Leaf Pondweed</v>
      </c>
      <c r="F21754" t="str">
        <f>_xlfn.XLOOKUP(Table9[[#This Row],[scientific_name]],Table10[scientific_name],Table10[conservation_status])</f>
        <v>No Intervention</v>
      </c>
      <c r="G21754" t="b">
        <f>_xlfn.XLOOKUP(Table9[[#This Row],[scientific_name]],Table10[scientific_name],Table10[is_protected])</f>
        <v>0</v>
      </c>
      <c r="H21754" t="b">
        <f>_xlfn.XLOOKUP(Table9[[#This Row],[scientific_name]],Table10[scientific_name],Table10[is_sheep])</f>
        <v>0</v>
      </c>
    </row>
    <row r="21755" spans="1:8">
      <c r="A21755" t="s">
        <v>2544</v>
      </c>
      <c r="B21755" t="s">
        <v>13</v>
      </c>
      <c r="C21755">
        <v>230</v>
      </c>
      <c r="D21755" t="str">
        <f>_xlfn.XLOOKUP(Table9[[#This Row],[scientific_name]],Table10[scientific_name],Table10[category])</f>
        <v>Vascular Plant</v>
      </c>
      <c r="E21755" t="str">
        <f>_xlfn.XLOOKUP(Table9[[#This Row],[scientific_name]],Table10[scientific_name],Table10[common_names])</f>
        <v>Southern Harebell</v>
      </c>
      <c r="F21755" t="str">
        <f>_xlfn.XLOOKUP(Table9[[#This Row],[scientific_name]],Table10[scientific_name],Table10[conservation_status])</f>
        <v>No Intervention</v>
      </c>
      <c r="G21755" t="b">
        <f>_xlfn.XLOOKUP(Table9[[#This Row],[scientific_name]],Table10[scientific_name],Table10[is_protected])</f>
        <v>0</v>
      </c>
      <c r="H21755" t="b">
        <f>_xlfn.XLOOKUP(Table9[[#This Row],[scientific_name]],Table10[scientific_name],Table10[is_sheep])</f>
        <v>0</v>
      </c>
    </row>
    <row r="21756" spans="1:8">
      <c r="A21756" t="s">
        <v>3971</v>
      </c>
      <c r="B21756" t="s">
        <v>4</v>
      </c>
      <c r="C21756">
        <v>95</v>
      </c>
      <c r="D21756" t="str">
        <f>_xlfn.XLOOKUP(Table9[[#This Row],[scientific_name]],Table10[scientific_name],Table10[category])</f>
        <v>Vascular Plant</v>
      </c>
      <c r="E21756" t="str">
        <f>_xlfn.XLOOKUP(Table9[[#This Row],[scientific_name]],Table10[scientific_name],Table10[common_names])</f>
        <v>American Plum, Wild Plum</v>
      </c>
      <c r="F21756" t="str">
        <f>_xlfn.XLOOKUP(Table9[[#This Row],[scientific_name]],Table10[scientific_name],Table10[conservation_status])</f>
        <v>No Intervention</v>
      </c>
      <c r="G21756" t="b">
        <f>_xlfn.XLOOKUP(Table9[[#This Row],[scientific_name]],Table10[scientific_name],Table10[is_protected])</f>
        <v>0</v>
      </c>
      <c r="H21756" t="b">
        <f>_xlfn.XLOOKUP(Table9[[#This Row],[scientific_name]],Table10[scientific_name],Table10[is_sheep])</f>
        <v>0</v>
      </c>
    </row>
    <row r="21757" spans="1:8">
      <c r="A21757" t="s">
        <v>3106</v>
      </c>
      <c r="B21757" t="s">
        <v>7</v>
      </c>
      <c r="C21757">
        <v>137</v>
      </c>
      <c r="D21757" t="str">
        <f>_xlfn.XLOOKUP(Table9[[#This Row],[scientific_name]],Table10[scientific_name],Table10[category])</f>
        <v>Vascular Plant</v>
      </c>
      <c r="E21757" t="str">
        <f>_xlfn.XLOOKUP(Table9[[#This Row],[scientific_name]],Table10[scientific_name],Table10[common_names])</f>
        <v>A Sedge, Sedge</v>
      </c>
      <c r="F21757" t="str">
        <f>_xlfn.XLOOKUP(Table9[[#This Row],[scientific_name]],Table10[scientific_name],Table10[conservation_status])</f>
        <v>No Intervention</v>
      </c>
      <c r="G21757" t="b">
        <f>_xlfn.XLOOKUP(Table9[[#This Row],[scientific_name]],Table10[scientific_name],Table10[is_protected])</f>
        <v>0</v>
      </c>
      <c r="H21757" t="b">
        <f>_xlfn.XLOOKUP(Table9[[#This Row],[scientific_name]],Table10[scientific_name],Table10[is_sheep])</f>
        <v>0</v>
      </c>
    </row>
    <row r="21758" spans="1:8">
      <c r="A21758" t="s">
        <v>5158</v>
      </c>
      <c r="B21758" t="s">
        <v>13</v>
      </c>
      <c r="C21758">
        <v>217</v>
      </c>
      <c r="D21758" t="str">
        <f>_xlfn.XLOOKUP(Table9[[#This Row],[scientific_name]],Table10[scientific_name],Table10[category])</f>
        <v>Vascular Plant</v>
      </c>
      <c r="E21758" t="str">
        <f>_xlfn.XLOOKUP(Table9[[#This Row],[scientific_name]],Table10[scientific_name],Table10[common_names])</f>
        <v>Orange Coneflower</v>
      </c>
      <c r="F21758" t="str">
        <f>_xlfn.XLOOKUP(Table9[[#This Row],[scientific_name]],Table10[scientific_name],Table10[conservation_status])</f>
        <v>No Intervention</v>
      </c>
      <c r="G21758" t="b">
        <f>_xlfn.XLOOKUP(Table9[[#This Row],[scientific_name]],Table10[scientific_name],Table10[is_protected])</f>
        <v>0</v>
      </c>
      <c r="H21758" t="b">
        <f>_xlfn.XLOOKUP(Table9[[#This Row],[scientific_name]],Table10[scientific_name],Table10[is_sheep])</f>
        <v>0</v>
      </c>
    </row>
    <row r="21759" spans="1:8">
      <c r="A21759" t="s">
        <v>4252</v>
      </c>
      <c r="B21759" t="s">
        <v>13</v>
      </c>
      <c r="C21759">
        <v>258</v>
      </c>
      <c r="D21759" t="str">
        <f>_xlfn.XLOOKUP(Table9[[#This Row],[scientific_name]],Table10[scientific_name],Table10[category])</f>
        <v>Vascular Plant</v>
      </c>
      <c r="E21759" t="str">
        <f>_xlfn.XLOOKUP(Table9[[#This Row],[scientific_name]],Table10[scientific_name],Table10[common_names])</f>
        <v>Coral Root, Spring Coralroot</v>
      </c>
      <c r="F21759" t="str">
        <f>_xlfn.XLOOKUP(Table9[[#This Row],[scientific_name]],Table10[scientific_name],Table10[conservation_status])</f>
        <v>No Intervention</v>
      </c>
      <c r="G21759" t="b">
        <f>_xlfn.XLOOKUP(Table9[[#This Row],[scientific_name]],Table10[scientific_name],Table10[is_protected])</f>
        <v>0</v>
      </c>
      <c r="H21759" t="b">
        <f>_xlfn.XLOOKUP(Table9[[#This Row],[scientific_name]],Table10[scientific_name],Table10[is_sheep])</f>
        <v>0</v>
      </c>
    </row>
    <row r="21760" spans="1:8">
      <c r="A21760" t="s">
        <v>4486</v>
      </c>
      <c r="B21760" t="s">
        <v>13</v>
      </c>
      <c r="C21760">
        <v>266</v>
      </c>
      <c r="D21760" t="str">
        <f>_xlfn.XLOOKUP(Table9[[#This Row],[scientific_name]],Table10[scientific_name],Table10[category])</f>
        <v>Nonvascular Plant</v>
      </c>
      <c r="E21760" t="str">
        <f>_xlfn.XLOOKUP(Table9[[#This Row],[scientific_name]],Table10[scientific_name],Table10[common_names])</f>
        <v>Bryum Moss</v>
      </c>
      <c r="F21760" t="str">
        <f>_xlfn.XLOOKUP(Table9[[#This Row],[scientific_name]],Table10[scientific_name],Table10[conservation_status])</f>
        <v>No Intervention</v>
      </c>
      <c r="G21760" t="b">
        <f>_xlfn.XLOOKUP(Table9[[#This Row],[scientific_name]],Table10[scientific_name],Table10[is_protected])</f>
        <v>0</v>
      </c>
      <c r="H21760" t="b">
        <f>_xlfn.XLOOKUP(Table9[[#This Row],[scientific_name]],Table10[scientific_name],Table10[is_sheep])</f>
        <v>0</v>
      </c>
    </row>
    <row r="21761" spans="1:8">
      <c r="A21761" t="s">
        <v>5509</v>
      </c>
      <c r="B21761" t="s">
        <v>13</v>
      </c>
      <c r="C21761">
        <v>248</v>
      </c>
      <c r="D21761" t="str">
        <f>_xlfn.XLOOKUP(Table9[[#This Row],[scientific_name]],Table10[scientific_name],Table10[category])</f>
        <v>Vascular Plant</v>
      </c>
      <c r="E21761" t="str">
        <f>_xlfn.XLOOKUP(Table9[[#This Row],[scientific_name]],Table10[scientific_name],Table10[common_names])</f>
        <v>Hooked Buttercup, Woodland Buttercup</v>
      </c>
      <c r="F21761" t="str">
        <f>_xlfn.XLOOKUP(Table9[[#This Row],[scientific_name]],Table10[scientific_name],Table10[conservation_status])</f>
        <v>No Intervention</v>
      </c>
      <c r="G21761" t="b">
        <f>_xlfn.XLOOKUP(Table9[[#This Row],[scientific_name]],Table10[scientific_name],Table10[is_protected])</f>
        <v>0</v>
      </c>
      <c r="H21761" t="b">
        <f>_xlfn.XLOOKUP(Table9[[#This Row],[scientific_name]],Table10[scientific_name],Table10[is_sheep])</f>
        <v>0</v>
      </c>
    </row>
    <row r="21762" spans="1:8">
      <c r="A21762" t="s">
        <v>1855</v>
      </c>
      <c r="B21762" t="s">
        <v>7</v>
      </c>
      <c r="C21762">
        <v>202</v>
      </c>
      <c r="D21762" t="str">
        <f>_xlfn.XLOOKUP(Table9[[#This Row],[scientific_name]],Table10[scientific_name],Table10[category])</f>
        <v>Bird</v>
      </c>
      <c r="E21762" t="str">
        <f>_xlfn.XLOOKUP(Table9[[#This Row],[scientific_name]],Table10[scientific_name],Table10[common_names])</f>
        <v>Macgillivray's Warbler</v>
      </c>
      <c r="F21762" t="str">
        <f>_xlfn.XLOOKUP(Table9[[#This Row],[scientific_name]],Table10[scientific_name],Table10[conservation_status])</f>
        <v>No Intervention</v>
      </c>
      <c r="G21762" t="b">
        <f>_xlfn.XLOOKUP(Table9[[#This Row],[scientific_name]],Table10[scientific_name],Table10[is_protected])</f>
        <v>0</v>
      </c>
      <c r="H21762" t="b">
        <f>_xlfn.XLOOKUP(Table9[[#This Row],[scientific_name]],Table10[scientific_name],Table10[is_sheep])</f>
        <v>0</v>
      </c>
    </row>
    <row r="21763" spans="1:8">
      <c r="A21763" t="s">
        <v>5480</v>
      </c>
      <c r="B21763" t="s">
        <v>9</v>
      </c>
      <c r="C21763">
        <v>131</v>
      </c>
      <c r="D21763" t="str">
        <f>_xlfn.XLOOKUP(Table9[[#This Row],[scientific_name]],Table10[scientific_name],Table10[category])</f>
        <v>Vascular Plant</v>
      </c>
      <c r="E21763" t="str">
        <f>_xlfn.XLOOKUP(Table9[[#This Row],[scientific_name]],Table10[scientific_name],Table10[common_names])</f>
        <v>Largeflower Hawksbeard</v>
      </c>
      <c r="F21763" t="str">
        <f>_xlfn.XLOOKUP(Table9[[#This Row],[scientific_name]],Table10[scientific_name],Table10[conservation_status])</f>
        <v>No Intervention</v>
      </c>
      <c r="G21763" t="b">
        <f>_xlfn.XLOOKUP(Table9[[#This Row],[scientific_name]],Table10[scientific_name],Table10[is_protected])</f>
        <v>0</v>
      </c>
      <c r="H21763" t="b">
        <f>_xlfn.XLOOKUP(Table9[[#This Row],[scientific_name]],Table10[scientific_name],Table10[is_sheep])</f>
        <v>0</v>
      </c>
    </row>
    <row r="21764" spans="1:8">
      <c r="A21764" t="s">
        <v>2341</v>
      </c>
      <c r="B21764" t="s">
        <v>7</v>
      </c>
      <c r="C21764">
        <v>117</v>
      </c>
      <c r="D21764" t="str">
        <f>_xlfn.XLOOKUP(Table9[[#This Row],[scientific_name]],Table10[scientific_name],Table10[category])</f>
        <v>Mammal</v>
      </c>
      <c r="E21764" t="str">
        <f>_xlfn.XLOOKUP(Table9[[#This Row],[scientific_name]],Table10[scientific_name],Table10[common_names])</f>
        <v>Gapper's Red-Backed Vole</v>
      </c>
      <c r="F21764" t="str">
        <f>_xlfn.XLOOKUP(Table9[[#This Row],[scientific_name]],Table10[scientific_name],Table10[conservation_status])</f>
        <v>No Intervention</v>
      </c>
      <c r="G21764" t="b">
        <f>_xlfn.XLOOKUP(Table9[[#This Row],[scientific_name]],Table10[scientific_name],Table10[is_protected])</f>
        <v>0</v>
      </c>
      <c r="H21764" t="b">
        <f>_xlfn.XLOOKUP(Table9[[#This Row],[scientific_name]],Table10[scientific_name],Table10[is_sheep])</f>
        <v>0</v>
      </c>
    </row>
    <row r="21765" spans="1:8">
      <c r="A21765" t="s">
        <v>3681</v>
      </c>
      <c r="B21765" t="s">
        <v>4</v>
      </c>
      <c r="C21765">
        <v>78</v>
      </c>
      <c r="D21765" t="str">
        <f>_xlfn.XLOOKUP(Table9[[#This Row],[scientific_name]],Table10[scientific_name],Table10[category])</f>
        <v>Vascular Plant</v>
      </c>
      <c r="E21765" t="str">
        <f>_xlfn.XLOOKUP(Table9[[#This Row],[scientific_name]],Table10[scientific_name],Table10[common_names])</f>
        <v>Common Milkweed, Kansas Milkweed</v>
      </c>
      <c r="F21765" t="str">
        <f>_xlfn.XLOOKUP(Table9[[#This Row],[scientific_name]],Table10[scientific_name],Table10[conservation_status])</f>
        <v>No Intervention</v>
      </c>
      <c r="G21765" t="b">
        <f>_xlfn.XLOOKUP(Table9[[#This Row],[scientific_name]],Table10[scientific_name],Table10[is_protected])</f>
        <v>0</v>
      </c>
      <c r="H21765" t="b">
        <f>_xlfn.XLOOKUP(Table9[[#This Row],[scientific_name]],Table10[scientific_name],Table10[is_sheep])</f>
        <v>0</v>
      </c>
    </row>
    <row r="21766" spans="1:8">
      <c r="A21766" t="s">
        <v>3840</v>
      </c>
      <c r="B21766" t="s">
        <v>4</v>
      </c>
      <c r="C21766">
        <v>63</v>
      </c>
      <c r="D21766" t="str">
        <f>_xlfn.XLOOKUP(Table9[[#This Row],[scientific_name]],Table10[scientific_name],Table10[category])</f>
        <v>Bird</v>
      </c>
      <c r="E21766" t="str">
        <f>_xlfn.XLOOKUP(Table9[[#This Row],[scientific_name]],Table10[scientific_name],Table10[common_names])</f>
        <v>Pygmy Nuthatch</v>
      </c>
      <c r="F21766" t="str">
        <f>_xlfn.XLOOKUP(Table9[[#This Row],[scientific_name]],Table10[scientific_name],Table10[conservation_status])</f>
        <v>No Intervention</v>
      </c>
      <c r="G21766" t="b">
        <f>_xlfn.XLOOKUP(Table9[[#This Row],[scientific_name]],Table10[scientific_name],Table10[is_protected])</f>
        <v>0</v>
      </c>
      <c r="H21766" t="b">
        <f>_xlfn.XLOOKUP(Table9[[#This Row],[scientific_name]],Table10[scientific_name],Table10[is_sheep])</f>
        <v>0</v>
      </c>
    </row>
    <row r="21767" spans="1:8">
      <c r="A21767" t="s">
        <v>3582</v>
      </c>
      <c r="B21767" t="s">
        <v>7</v>
      </c>
      <c r="C21767">
        <v>126</v>
      </c>
      <c r="D21767" t="str">
        <f>_xlfn.XLOOKUP(Table9[[#This Row],[scientific_name]],Table10[scientific_name],Table10[category])</f>
        <v>Fish</v>
      </c>
      <c r="E21767" t="str">
        <f>_xlfn.XLOOKUP(Table9[[#This Row],[scientific_name]],Table10[scientific_name],Table10[common_names])</f>
        <v>Redline Darter</v>
      </c>
      <c r="F21767" t="str">
        <f>_xlfn.XLOOKUP(Table9[[#This Row],[scientific_name]],Table10[scientific_name],Table10[conservation_status])</f>
        <v>No Intervention</v>
      </c>
      <c r="G21767" t="b">
        <f>_xlfn.XLOOKUP(Table9[[#This Row],[scientific_name]],Table10[scientific_name],Table10[is_protected])</f>
        <v>0</v>
      </c>
      <c r="H21767" t="b">
        <f>_xlfn.XLOOKUP(Table9[[#This Row],[scientific_name]],Table10[scientific_name],Table10[is_sheep])</f>
        <v>0</v>
      </c>
    </row>
    <row r="21768" spans="1:8">
      <c r="A21768" t="s">
        <v>2277</v>
      </c>
      <c r="B21768" t="s">
        <v>7</v>
      </c>
      <c r="C21768">
        <v>144</v>
      </c>
      <c r="D21768" t="str">
        <f>_xlfn.XLOOKUP(Table9[[#This Row],[scientific_name]],Table10[scientific_name],Table10[category])</f>
        <v>Vascular Plant</v>
      </c>
      <c r="E21768" t="str">
        <f>_xlfn.XLOOKUP(Table9[[#This Row],[scientific_name]],Table10[scientific_name],Table10[common_names])</f>
        <v>Gray Springparsley</v>
      </c>
      <c r="F21768" t="str">
        <f>_xlfn.XLOOKUP(Table9[[#This Row],[scientific_name]],Table10[scientific_name],Table10[conservation_status])</f>
        <v>No Intervention</v>
      </c>
      <c r="G21768" t="b">
        <f>_xlfn.XLOOKUP(Table9[[#This Row],[scientific_name]],Table10[scientific_name],Table10[is_protected])</f>
        <v>0</v>
      </c>
      <c r="H21768" t="b">
        <f>_xlfn.XLOOKUP(Table9[[#This Row],[scientific_name]],Table10[scientific_name],Table10[is_sheep])</f>
        <v>0</v>
      </c>
    </row>
    <row r="21769" spans="1:8">
      <c r="A21769" t="s">
        <v>4669</v>
      </c>
      <c r="B21769" t="s">
        <v>4</v>
      </c>
      <c r="C21769">
        <v>59</v>
      </c>
      <c r="D21769" t="str">
        <f>_xlfn.XLOOKUP(Table9[[#This Row],[scientific_name]],Table10[scientific_name],Table10[category])</f>
        <v>Vascular Plant</v>
      </c>
      <c r="E21769" t="str">
        <f>_xlfn.XLOOKUP(Table9[[#This Row],[scientific_name]],Table10[scientific_name],Table10[common_names])</f>
        <v>Western Vervain</v>
      </c>
      <c r="F21769" t="str">
        <f>_xlfn.XLOOKUP(Table9[[#This Row],[scientific_name]],Table10[scientific_name],Table10[conservation_status])</f>
        <v>No Intervention</v>
      </c>
      <c r="G21769" t="b">
        <f>_xlfn.XLOOKUP(Table9[[#This Row],[scientific_name]],Table10[scientific_name],Table10[is_protected])</f>
        <v>0</v>
      </c>
      <c r="H21769" t="b">
        <f>_xlfn.XLOOKUP(Table9[[#This Row],[scientific_name]],Table10[scientific_name],Table10[is_sheep])</f>
        <v>0</v>
      </c>
    </row>
    <row r="21770" spans="1:8">
      <c r="A21770" t="s">
        <v>3464</v>
      </c>
      <c r="B21770" t="s">
        <v>9</v>
      </c>
      <c r="C21770">
        <v>133</v>
      </c>
      <c r="D21770" t="str">
        <f>_xlfn.XLOOKUP(Table9[[#This Row],[scientific_name]],Table10[scientific_name],Table10[category])</f>
        <v>Vascular Plant</v>
      </c>
      <c r="E21770" t="str">
        <f>_xlfn.XLOOKUP(Table9[[#This Row],[scientific_name]],Table10[scientific_name],Table10[common_names])</f>
        <v>Yellowcress</v>
      </c>
      <c r="F21770" t="str">
        <f>_xlfn.XLOOKUP(Table9[[#This Row],[scientific_name]],Table10[scientific_name],Table10[conservation_status])</f>
        <v>No Intervention</v>
      </c>
      <c r="G21770" t="b">
        <f>_xlfn.XLOOKUP(Table9[[#This Row],[scientific_name]],Table10[scientific_name],Table10[is_protected])</f>
        <v>0</v>
      </c>
      <c r="H21770" t="b">
        <f>_xlfn.XLOOKUP(Table9[[#This Row],[scientific_name]],Table10[scientific_name],Table10[is_sheep])</f>
        <v>0</v>
      </c>
    </row>
    <row r="21771" spans="1:8">
      <c r="A21771" t="s">
        <v>5005</v>
      </c>
      <c r="B21771" t="s">
        <v>13</v>
      </c>
      <c r="C21771">
        <v>262</v>
      </c>
      <c r="D21771" t="str">
        <f>_xlfn.XLOOKUP(Table9[[#This Row],[scientific_name]],Table10[scientific_name],Table10[category])</f>
        <v>Vascular Plant</v>
      </c>
      <c r="E21771" t="str">
        <f>_xlfn.XLOOKUP(Table9[[#This Row],[scientific_name]],Table10[scientific_name],Table10[common_names])</f>
        <v>Brook Saxifrage</v>
      </c>
      <c r="F21771" t="str">
        <f>_xlfn.XLOOKUP(Table9[[#This Row],[scientific_name]],Table10[scientific_name],Table10[conservation_status])</f>
        <v>No Intervention</v>
      </c>
      <c r="G21771" t="b">
        <f>_xlfn.XLOOKUP(Table9[[#This Row],[scientific_name]],Table10[scientific_name],Table10[is_protected])</f>
        <v>0</v>
      </c>
      <c r="H21771" t="b">
        <f>_xlfn.XLOOKUP(Table9[[#This Row],[scientific_name]],Table10[scientific_name],Table10[is_sheep])</f>
        <v>0</v>
      </c>
    </row>
    <row r="21772" spans="1:8">
      <c r="A21772" t="s">
        <v>1993</v>
      </c>
      <c r="B21772" t="s">
        <v>7</v>
      </c>
      <c r="C21772">
        <v>152</v>
      </c>
      <c r="D21772" t="str">
        <f>_xlfn.XLOOKUP(Table9[[#This Row],[scientific_name]],Table10[scientific_name],Table10[category])</f>
        <v>Vascular Plant</v>
      </c>
      <c r="E21772" t="str">
        <f>_xlfn.XLOOKUP(Table9[[#This Row],[scientific_name]],Table10[scientific_name],Table10[common_names])</f>
        <v>Aleutian Maidenhair, Aleutian Maidenhair-Fern, Five-Finger Fern</v>
      </c>
      <c r="F21772" t="str">
        <f>_xlfn.XLOOKUP(Table9[[#This Row],[scientific_name]],Table10[scientific_name],Table10[conservation_status])</f>
        <v>No Intervention</v>
      </c>
      <c r="G21772" t="b">
        <f>_xlfn.XLOOKUP(Table9[[#This Row],[scientific_name]],Table10[scientific_name],Table10[is_protected])</f>
        <v>0</v>
      </c>
      <c r="H21772" t="b">
        <f>_xlfn.XLOOKUP(Table9[[#This Row],[scientific_name]],Table10[scientific_name],Table10[is_sheep])</f>
        <v>0</v>
      </c>
    </row>
    <row r="21773" spans="1:8">
      <c r="A21773" t="s">
        <v>686</v>
      </c>
      <c r="B21773" t="s">
        <v>13</v>
      </c>
      <c r="C21773">
        <v>250</v>
      </c>
      <c r="D21773" t="str">
        <f>_xlfn.XLOOKUP(Table9[[#This Row],[scientific_name]],Table10[scientific_name],Table10[category])</f>
        <v>Vascular Plant</v>
      </c>
      <c r="E21773" t="str">
        <f>_xlfn.XLOOKUP(Table9[[#This Row],[scientific_name]],Table10[scientific_name],Table10[common_names])</f>
        <v>Sweet William, Sweet-William</v>
      </c>
      <c r="F21773" t="str">
        <f>_xlfn.XLOOKUP(Table9[[#This Row],[scientific_name]],Table10[scientific_name],Table10[conservation_status])</f>
        <v>No Intervention</v>
      </c>
      <c r="G21773" t="b">
        <f>_xlfn.XLOOKUP(Table9[[#This Row],[scientific_name]],Table10[scientific_name],Table10[is_protected])</f>
        <v>0</v>
      </c>
      <c r="H21773" t="b">
        <f>_xlfn.XLOOKUP(Table9[[#This Row],[scientific_name]],Table10[scientific_name],Table10[is_sheep])</f>
        <v>0</v>
      </c>
    </row>
    <row r="21774" spans="1:8">
      <c r="A21774" t="s">
        <v>3589</v>
      </c>
      <c r="B21774" t="s">
        <v>13</v>
      </c>
      <c r="C21774">
        <v>258</v>
      </c>
      <c r="D21774" t="str">
        <f>_xlfn.XLOOKUP(Table9[[#This Row],[scientific_name]],Table10[scientific_name],Table10[category])</f>
        <v>Vascular Plant</v>
      </c>
      <c r="E21774" t="str">
        <f>_xlfn.XLOOKUP(Table9[[#This Row],[scientific_name]],Table10[scientific_name],Table10[common_names])</f>
        <v>Cow-Cress, Field Pepper-Grass</v>
      </c>
      <c r="F21774" t="str">
        <f>_xlfn.XLOOKUP(Table9[[#This Row],[scientific_name]],Table10[scientific_name],Table10[conservation_status])</f>
        <v>No Intervention</v>
      </c>
      <c r="G21774" t="b">
        <f>_xlfn.XLOOKUP(Table9[[#This Row],[scientific_name]],Table10[scientific_name],Table10[is_protected])</f>
        <v>0</v>
      </c>
      <c r="H21774" t="b">
        <f>_xlfn.XLOOKUP(Table9[[#This Row],[scientific_name]],Table10[scientific_name],Table10[is_sheep])</f>
        <v>0</v>
      </c>
    </row>
    <row r="21775" spans="1:8">
      <c r="A21775" t="s">
        <v>5524</v>
      </c>
      <c r="B21775" t="s">
        <v>7</v>
      </c>
      <c r="C21775">
        <v>108</v>
      </c>
      <c r="D21775" t="str">
        <f>_xlfn.XLOOKUP(Table9[[#This Row],[scientific_name]],Table10[scientific_name],Table10[category])</f>
        <v>Vascular Plant</v>
      </c>
      <c r="E21775" t="str">
        <f>_xlfn.XLOOKUP(Table9[[#This Row],[scientific_name]],Table10[scientific_name],Table10[common_names])</f>
        <v>Stolonbearing Hawthorn</v>
      </c>
      <c r="F21775" t="str">
        <f>_xlfn.XLOOKUP(Table9[[#This Row],[scientific_name]],Table10[scientific_name],Table10[conservation_status])</f>
        <v>No Intervention</v>
      </c>
      <c r="G21775" t="b">
        <f>_xlfn.XLOOKUP(Table9[[#This Row],[scientific_name]],Table10[scientific_name],Table10[is_protected])</f>
        <v>0</v>
      </c>
      <c r="H21775" t="b">
        <f>_xlfn.XLOOKUP(Table9[[#This Row],[scientific_name]],Table10[scientific_name],Table10[is_sheep])</f>
        <v>0</v>
      </c>
    </row>
    <row r="21776" spans="1:8">
      <c r="A21776" t="s">
        <v>5374</v>
      </c>
      <c r="B21776" t="s">
        <v>9</v>
      </c>
      <c r="C21776">
        <v>133</v>
      </c>
      <c r="D21776" t="str">
        <f>_xlfn.XLOOKUP(Table9[[#This Row],[scientific_name]],Table10[scientific_name],Table10[category])</f>
        <v>Fish</v>
      </c>
      <c r="E21776" t="str">
        <f>_xlfn.XLOOKUP(Table9[[#This Row],[scientific_name]],Table10[scientific_name],Table10[common_names])</f>
        <v>Mottled Sculpin</v>
      </c>
      <c r="F21776" t="str">
        <f>_xlfn.XLOOKUP(Table9[[#This Row],[scientific_name]],Table10[scientific_name],Table10[conservation_status])</f>
        <v>No Intervention</v>
      </c>
      <c r="G21776" t="b">
        <f>_xlfn.XLOOKUP(Table9[[#This Row],[scientific_name]],Table10[scientific_name],Table10[is_protected])</f>
        <v>0</v>
      </c>
      <c r="H21776" t="b">
        <f>_xlfn.XLOOKUP(Table9[[#This Row],[scientific_name]],Table10[scientific_name],Table10[is_sheep])</f>
        <v>0</v>
      </c>
    </row>
    <row r="21777" spans="1:8">
      <c r="A21777" t="s">
        <v>3838</v>
      </c>
      <c r="B21777" t="s">
        <v>9</v>
      </c>
      <c r="C21777">
        <v>135</v>
      </c>
      <c r="D21777" t="str">
        <f>_xlfn.XLOOKUP(Table9[[#This Row],[scientific_name]],Table10[scientific_name],Table10[category])</f>
        <v>Nonvascular Plant</v>
      </c>
      <c r="E21777" t="str">
        <f>_xlfn.XLOOKUP(Table9[[#This Row],[scientific_name]],Table10[scientific_name],Table10[common_names])</f>
        <v>Bazzania</v>
      </c>
      <c r="F21777" t="str">
        <f>_xlfn.XLOOKUP(Table9[[#This Row],[scientific_name]],Table10[scientific_name],Table10[conservation_status])</f>
        <v>Species of Concern</v>
      </c>
      <c r="G21777" t="b">
        <f>_xlfn.XLOOKUP(Table9[[#This Row],[scientific_name]],Table10[scientific_name],Table10[is_protected])</f>
        <v>1</v>
      </c>
      <c r="H21777" t="b">
        <f>_xlfn.XLOOKUP(Table9[[#This Row],[scientific_name]],Table10[scientific_name],Table10[is_sheep])</f>
        <v>0</v>
      </c>
    </row>
    <row r="21778" spans="1:8">
      <c r="A21778" t="s">
        <v>4007</v>
      </c>
      <c r="B21778" t="s">
        <v>13</v>
      </c>
      <c r="C21778">
        <v>220</v>
      </c>
      <c r="D21778" t="str">
        <f>_xlfn.XLOOKUP(Table9[[#This Row],[scientific_name]],Table10[scientific_name],Table10[category])</f>
        <v>Bird</v>
      </c>
      <c r="E21778" t="str">
        <f>_xlfn.XLOOKUP(Table9[[#This Row],[scientific_name]],Table10[scientific_name],Table10[common_names])</f>
        <v>Black-Billed Cuckoo</v>
      </c>
      <c r="F21778" t="str">
        <f>_xlfn.XLOOKUP(Table9[[#This Row],[scientific_name]],Table10[scientific_name],Table10[conservation_status])</f>
        <v>Species of Concern</v>
      </c>
      <c r="G21778" t="b">
        <f>_xlfn.XLOOKUP(Table9[[#This Row],[scientific_name]],Table10[scientific_name],Table10[is_protected])</f>
        <v>1</v>
      </c>
      <c r="H21778" t="b">
        <f>_xlfn.XLOOKUP(Table9[[#This Row],[scientific_name]],Table10[scientific_name],Table10[is_sheep])</f>
        <v>0</v>
      </c>
    </row>
    <row r="21779" spans="1:8">
      <c r="A21779" t="s">
        <v>5329</v>
      </c>
      <c r="B21779" t="s">
        <v>7</v>
      </c>
      <c r="C21779">
        <v>179</v>
      </c>
      <c r="D21779" t="str">
        <f>_xlfn.XLOOKUP(Table9[[#This Row],[scientific_name]],Table10[scientific_name],Table10[category])</f>
        <v>Vascular Plant</v>
      </c>
      <c r="E21779" t="str">
        <f>_xlfn.XLOOKUP(Table9[[#This Row],[scientific_name]],Table10[scientific_name],Table10[common_names])</f>
        <v>Brownish Sedge, Few Flowered Sedge</v>
      </c>
      <c r="F21779" t="str">
        <f>_xlfn.XLOOKUP(Table9[[#This Row],[scientific_name]],Table10[scientific_name],Table10[conservation_status])</f>
        <v>No Intervention</v>
      </c>
      <c r="G21779" t="b">
        <f>_xlfn.XLOOKUP(Table9[[#This Row],[scientific_name]],Table10[scientific_name],Table10[is_protected])</f>
        <v>0</v>
      </c>
      <c r="H21779" t="b">
        <f>_xlfn.XLOOKUP(Table9[[#This Row],[scientific_name]],Table10[scientific_name],Table10[is_sheep])</f>
        <v>0</v>
      </c>
    </row>
    <row r="21780" spans="1:8">
      <c r="A21780" t="s">
        <v>5225</v>
      </c>
      <c r="B21780" t="s">
        <v>13</v>
      </c>
      <c r="C21780">
        <v>250</v>
      </c>
      <c r="D21780" t="str">
        <f>_xlfn.XLOOKUP(Table9[[#This Row],[scientific_name]],Table10[scientific_name],Table10[category])</f>
        <v>Vascular Plant</v>
      </c>
      <c r="E21780" t="str">
        <f>_xlfn.XLOOKUP(Table9[[#This Row],[scientific_name]],Table10[scientific_name],Table10[common_names])</f>
        <v>Rydberg's Arnica, Subalpine Arnica</v>
      </c>
      <c r="F21780" t="str">
        <f>_xlfn.XLOOKUP(Table9[[#This Row],[scientific_name]],Table10[scientific_name],Table10[conservation_status])</f>
        <v>No Intervention</v>
      </c>
      <c r="G21780" t="b">
        <f>_xlfn.XLOOKUP(Table9[[#This Row],[scientific_name]],Table10[scientific_name],Table10[is_protected])</f>
        <v>0</v>
      </c>
      <c r="H21780" t="b">
        <f>_xlfn.XLOOKUP(Table9[[#This Row],[scientific_name]],Table10[scientific_name],Table10[is_sheep])</f>
        <v>0</v>
      </c>
    </row>
    <row r="21781" spans="1:8">
      <c r="A21781" t="s">
        <v>1034</v>
      </c>
      <c r="B21781" t="s">
        <v>7</v>
      </c>
      <c r="C21781">
        <v>156</v>
      </c>
      <c r="D21781" t="str">
        <f>_xlfn.XLOOKUP(Table9[[#This Row],[scientific_name]],Table10[scientific_name],Table10[category])</f>
        <v>Vascular Plant</v>
      </c>
      <c r="E21781" t="str">
        <f>_xlfn.XLOOKUP(Table9[[#This Row],[scientific_name]],Table10[scientific_name],Table10[common_names])</f>
        <v>Fivehook Bassia, Fivehorn Smotherweed, Smotherweed</v>
      </c>
      <c r="F21781" t="str">
        <f>_xlfn.XLOOKUP(Table9[[#This Row],[scientific_name]],Table10[scientific_name],Table10[conservation_status])</f>
        <v>No Intervention</v>
      </c>
      <c r="G21781" t="b">
        <f>_xlfn.XLOOKUP(Table9[[#This Row],[scientific_name]],Table10[scientific_name],Table10[is_protected])</f>
        <v>0</v>
      </c>
      <c r="H21781" t="b">
        <f>_xlfn.XLOOKUP(Table9[[#This Row],[scientific_name]],Table10[scientific_name],Table10[is_sheep])</f>
        <v>0</v>
      </c>
    </row>
    <row r="21782" spans="1:8">
      <c r="A21782" t="s">
        <v>4746</v>
      </c>
      <c r="B21782" t="s">
        <v>7</v>
      </c>
      <c r="C21782">
        <v>161</v>
      </c>
      <c r="D21782" t="str">
        <f>_xlfn.XLOOKUP(Table9[[#This Row],[scientific_name]],Table10[scientific_name],Table10[category])</f>
        <v>Mammal</v>
      </c>
      <c r="E21782" t="str">
        <f>_xlfn.XLOOKUP(Table9[[#This Row],[scientific_name]],Table10[scientific_name],Table10[common_names])</f>
        <v>Black Bear</v>
      </c>
      <c r="F21782" t="str">
        <f>_xlfn.XLOOKUP(Table9[[#This Row],[scientific_name]],Table10[scientific_name],Table10[conservation_status])</f>
        <v>No Intervention</v>
      </c>
      <c r="G21782" t="b">
        <f>_xlfn.XLOOKUP(Table9[[#This Row],[scientific_name]],Table10[scientific_name],Table10[is_protected])</f>
        <v>0</v>
      </c>
      <c r="H21782" t="b">
        <f>_xlfn.XLOOKUP(Table9[[#This Row],[scientific_name]],Table10[scientific_name],Table10[is_sheep])</f>
        <v>0</v>
      </c>
    </row>
    <row r="21783" spans="1:8">
      <c r="A21783" t="s">
        <v>1622</v>
      </c>
      <c r="B21783" t="s">
        <v>7</v>
      </c>
      <c r="C21783">
        <v>188</v>
      </c>
      <c r="D21783" t="str">
        <f>_xlfn.XLOOKUP(Table9[[#This Row],[scientific_name]],Table10[scientific_name],Table10[category])</f>
        <v>Vascular Plant</v>
      </c>
      <c r="E21783" t="str">
        <f>_xlfn.XLOOKUP(Table9[[#This Row],[scientific_name]],Table10[scientific_name],Table10[common_names])</f>
        <v>Appalachian Gayfeather, Earle's Blazing Star</v>
      </c>
      <c r="F21783" t="str">
        <f>_xlfn.XLOOKUP(Table9[[#This Row],[scientific_name]],Table10[scientific_name],Table10[conservation_status])</f>
        <v>No Intervention</v>
      </c>
      <c r="G21783" t="b">
        <f>_xlfn.XLOOKUP(Table9[[#This Row],[scientific_name]],Table10[scientific_name],Table10[is_protected])</f>
        <v>0</v>
      </c>
      <c r="H21783" t="b">
        <f>_xlfn.XLOOKUP(Table9[[#This Row],[scientific_name]],Table10[scientific_name],Table10[is_sheep])</f>
        <v>0</v>
      </c>
    </row>
    <row r="21784" spans="1:8">
      <c r="A21784" t="s">
        <v>849</v>
      </c>
      <c r="B21784" t="s">
        <v>9</v>
      </c>
      <c r="C21784">
        <v>118</v>
      </c>
      <c r="D21784" t="str">
        <f>_xlfn.XLOOKUP(Table9[[#This Row],[scientific_name]],Table10[scientific_name],Table10[category])</f>
        <v>Vascular Plant</v>
      </c>
      <c r="E21784" t="str">
        <f>_xlfn.XLOOKUP(Table9[[#This Row],[scientific_name]],Table10[scientific_name],Table10[common_names])</f>
        <v>Curlyheads</v>
      </c>
      <c r="F21784" t="str">
        <f>_xlfn.XLOOKUP(Table9[[#This Row],[scientific_name]],Table10[scientific_name],Table10[conservation_status])</f>
        <v>No Intervention</v>
      </c>
      <c r="G21784" t="b">
        <f>_xlfn.XLOOKUP(Table9[[#This Row],[scientific_name]],Table10[scientific_name],Table10[is_protected])</f>
        <v>0</v>
      </c>
      <c r="H21784" t="b">
        <f>_xlfn.XLOOKUP(Table9[[#This Row],[scientific_name]],Table10[scientific_name],Table10[is_sheep])</f>
        <v>0</v>
      </c>
    </row>
    <row r="21785" spans="1:8">
      <c r="A21785" t="s">
        <v>3088</v>
      </c>
      <c r="B21785" t="s">
        <v>7</v>
      </c>
      <c r="C21785">
        <v>163</v>
      </c>
      <c r="D21785" t="str">
        <f>_xlfn.XLOOKUP(Table9[[#This Row],[scientific_name]],Table10[scientific_name],Table10[category])</f>
        <v>Vascular Plant</v>
      </c>
      <c r="E21785" t="str">
        <f>_xlfn.XLOOKUP(Table9[[#This Row],[scientific_name]],Table10[scientific_name],Table10[common_names])</f>
        <v>A Sedge, South Carolina Sedge</v>
      </c>
      <c r="F21785" t="str">
        <f>_xlfn.XLOOKUP(Table9[[#This Row],[scientific_name]],Table10[scientific_name],Table10[conservation_status])</f>
        <v>No Intervention</v>
      </c>
      <c r="G21785" t="b">
        <f>_xlfn.XLOOKUP(Table9[[#This Row],[scientific_name]],Table10[scientific_name],Table10[is_protected])</f>
        <v>0</v>
      </c>
      <c r="H21785" t="b">
        <f>_xlfn.XLOOKUP(Table9[[#This Row],[scientific_name]],Table10[scientific_name],Table10[is_sheep])</f>
        <v>0</v>
      </c>
    </row>
    <row r="21786" spans="1:8">
      <c r="A21786" t="s">
        <v>4779</v>
      </c>
      <c r="B21786" t="s">
        <v>13</v>
      </c>
      <c r="C21786">
        <v>233</v>
      </c>
      <c r="D21786" t="str">
        <f>_xlfn.XLOOKUP(Table9[[#This Row],[scientific_name]],Table10[scientific_name],Table10[category])</f>
        <v>Nonvascular Plant</v>
      </c>
      <c r="E21786" t="str">
        <f>_xlfn.XLOOKUP(Table9[[#This Row],[scientific_name]],Table10[scientific_name],Table10[common_names])</f>
        <v>Low Sphagnum</v>
      </c>
      <c r="F21786" t="str">
        <f>_xlfn.XLOOKUP(Table9[[#This Row],[scientific_name]],Table10[scientific_name],Table10[conservation_status])</f>
        <v>No Intervention</v>
      </c>
      <c r="G21786" t="b">
        <f>_xlfn.XLOOKUP(Table9[[#This Row],[scientific_name]],Table10[scientific_name],Table10[is_protected])</f>
        <v>0</v>
      </c>
      <c r="H21786" t="b">
        <f>_xlfn.XLOOKUP(Table9[[#This Row],[scientific_name]],Table10[scientific_name],Table10[is_sheep])</f>
        <v>0</v>
      </c>
    </row>
    <row r="21787" spans="1:8">
      <c r="A21787" t="s">
        <v>5518</v>
      </c>
      <c r="B21787" t="s">
        <v>7</v>
      </c>
      <c r="C21787">
        <v>130</v>
      </c>
      <c r="D21787" t="str">
        <f>_xlfn.XLOOKUP(Table9[[#This Row],[scientific_name]],Table10[scientific_name],Table10[category])</f>
        <v>Vascular Plant</v>
      </c>
      <c r="E21787" t="str">
        <f>_xlfn.XLOOKUP(Table9[[#This Row],[scientific_name]],Table10[scientific_name],Table10[common_names])</f>
        <v>Lesser Panicled Sedge, Lesser Tussock Sedge</v>
      </c>
      <c r="F21787" t="str">
        <f>_xlfn.XLOOKUP(Table9[[#This Row],[scientific_name]],Table10[scientific_name],Table10[conservation_status])</f>
        <v>No Intervention</v>
      </c>
      <c r="G21787" t="b">
        <f>_xlfn.XLOOKUP(Table9[[#This Row],[scientific_name]],Table10[scientific_name],Table10[is_protected])</f>
        <v>0</v>
      </c>
      <c r="H21787" t="b">
        <f>_xlfn.XLOOKUP(Table9[[#This Row],[scientific_name]],Table10[scientific_name],Table10[is_sheep])</f>
        <v>0</v>
      </c>
    </row>
    <row r="21788" spans="1:8">
      <c r="A21788" t="s">
        <v>4930</v>
      </c>
      <c r="B21788" t="s">
        <v>13</v>
      </c>
      <c r="C21788">
        <v>218</v>
      </c>
      <c r="D21788" t="str">
        <f>_xlfn.XLOOKUP(Table9[[#This Row],[scientific_name]],Table10[scientific_name],Table10[category])</f>
        <v>Vascular Plant</v>
      </c>
      <c r="E21788" t="str">
        <f>_xlfn.XLOOKUP(Table9[[#This Row],[scientific_name]],Table10[scientific_name],Table10[common_names])</f>
        <v>Dane's Dwarf Gentian, Dane's Dwarfgentian</v>
      </c>
      <c r="F21788" t="str">
        <f>_xlfn.XLOOKUP(Table9[[#This Row],[scientific_name]],Table10[scientific_name],Table10[conservation_status])</f>
        <v>No Intervention</v>
      </c>
      <c r="G21788" t="b">
        <f>_xlfn.XLOOKUP(Table9[[#This Row],[scientific_name]],Table10[scientific_name],Table10[is_protected])</f>
        <v>0</v>
      </c>
      <c r="H21788" t="b">
        <f>_xlfn.XLOOKUP(Table9[[#This Row],[scientific_name]],Table10[scientific_name],Table10[is_sheep])</f>
        <v>0</v>
      </c>
    </row>
    <row r="21789" spans="1:8">
      <c r="A21789" t="s">
        <v>5263</v>
      </c>
      <c r="B21789" t="s">
        <v>9</v>
      </c>
      <c r="C21789">
        <v>110</v>
      </c>
      <c r="D21789" t="str">
        <f>_xlfn.XLOOKUP(Table9[[#This Row],[scientific_name]],Table10[scientific_name],Table10[category])</f>
        <v>Vascular Plant</v>
      </c>
      <c r="E21789" t="str">
        <f>_xlfn.XLOOKUP(Table9[[#This Row],[scientific_name]],Table10[scientific_name],Table10[common_names])</f>
        <v>California Bog Asphodel</v>
      </c>
      <c r="F21789" t="str">
        <f>_xlfn.XLOOKUP(Table9[[#This Row],[scientific_name]],Table10[scientific_name],Table10[conservation_status])</f>
        <v>No Intervention</v>
      </c>
      <c r="G21789" t="b">
        <f>_xlfn.XLOOKUP(Table9[[#This Row],[scientific_name]],Table10[scientific_name],Table10[is_protected])</f>
        <v>0</v>
      </c>
      <c r="H21789" t="b">
        <f>_xlfn.XLOOKUP(Table9[[#This Row],[scientific_name]],Table10[scientific_name],Table10[is_sheep])</f>
        <v>0</v>
      </c>
    </row>
    <row r="21790" spans="1:8">
      <c r="A21790" t="s">
        <v>5436</v>
      </c>
      <c r="B21790" t="s">
        <v>7</v>
      </c>
      <c r="C21790">
        <v>133</v>
      </c>
      <c r="D21790" t="str">
        <f>_xlfn.XLOOKUP(Table9[[#This Row],[scientific_name]],Table10[scientific_name],Table10[category])</f>
        <v>Fish</v>
      </c>
      <c r="E21790" t="str">
        <f>_xlfn.XLOOKUP(Table9[[#This Row],[scientific_name]],Table10[scientific_name],Table10[common_names])</f>
        <v>Banded Darter</v>
      </c>
      <c r="F21790" t="str">
        <f>_xlfn.XLOOKUP(Table9[[#This Row],[scientific_name]],Table10[scientific_name],Table10[conservation_status])</f>
        <v>No Intervention</v>
      </c>
      <c r="G21790" t="b">
        <f>_xlfn.XLOOKUP(Table9[[#This Row],[scientific_name]],Table10[scientific_name],Table10[is_protected])</f>
        <v>0</v>
      </c>
      <c r="H21790" t="b">
        <f>_xlfn.XLOOKUP(Table9[[#This Row],[scientific_name]],Table10[scientific_name],Table10[is_sheep])</f>
        <v>0</v>
      </c>
    </row>
    <row r="21791" spans="1:8">
      <c r="A21791" t="s">
        <v>4528</v>
      </c>
      <c r="B21791" t="s">
        <v>9</v>
      </c>
      <c r="C21791">
        <v>64</v>
      </c>
      <c r="D21791" t="str">
        <f>_xlfn.XLOOKUP(Table9[[#This Row],[scientific_name]],Table10[scientific_name],Table10[category])</f>
        <v>Vascular Plant</v>
      </c>
      <c r="E21791" t="str">
        <f>_xlfn.XLOOKUP(Table9[[#This Row],[scientific_name]],Table10[scientific_name],Table10[common_names])</f>
        <v>Showy Sedge</v>
      </c>
      <c r="F21791" t="str">
        <f>_xlfn.XLOOKUP(Table9[[#This Row],[scientific_name]],Table10[scientific_name],Table10[conservation_status])</f>
        <v>No Intervention</v>
      </c>
      <c r="G21791" t="b">
        <f>_xlfn.XLOOKUP(Table9[[#This Row],[scientific_name]],Table10[scientific_name],Table10[is_protected])</f>
        <v>0</v>
      </c>
      <c r="H21791" t="b">
        <f>_xlfn.XLOOKUP(Table9[[#This Row],[scientific_name]],Table10[scientific_name],Table10[is_sheep])</f>
        <v>0</v>
      </c>
    </row>
    <row r="21792" spans="1:8">
      <c r="A21792" t="s">
        <v>3249</v>
      </c>
      <c r="B21792" t="s">
        <v>7</v>
      </c>
      <c r="C21792">
        <v>129</v>
      </c>
      <c r="D21792" t="str">
        <f>_xlfn.XLOOKUP(Table9[[#This Row],[scientific_name]],Table10[scientific_name],Table10[category])</f>
        <v>Vascular Plant</v>
      </c>
      <c r="E21792" t="str">
        <f>_xlfn.XLOOKUP(Table9[[#This Row],[scientific_name]],Table10[scientific_name],Table10[common_names])</f>
        <v>Mountain Bluebells, Shortstyle Bluebells, Tall Fringe Bluebells, Tall Fringed Bluebells</v>
      </c>
      <c r="F21792" t="str">
        <f>_xlfn.XLOOKUP(Table9[[#This Row],[scientific_name]],Table10[scientific_name],Table10[conservation_status])</f>
        <v>No Intervention</v>
      </c>
      <c r="G21792" t="b">
        <f>_xlfn.XLOOKUP(Table9[[#This Row],[scientific_name]],Table10[scientific_name],Table10[is_protected])</f>
        <v>0</v>
      </c>
      <c r="H21792" t="b">
        <f>_xlfn.XLOOKUP(Table9[[#This Row],[scientific_name]],Table10[scientific_name],Table10[is_sheep])</f>
        <v>0</v>
      </c>
    </row>
    <row r="21793" spans="1:8">
      <c r="A21793" t="s">
        <v>4806</v>
      </c>
      <c r="B21793" t="s">
        <v>4</v>
      </c>
      <c r="C21793">
        <v>89</v>
      </c>
      <c r="D21793" t="str">
        <f>_xlfn.XLOOKUP(Table9[[#This Row],[scientific_name]],Table10[scientific_name],Table10[category])</f>
        <v>Vascular Plant</v>
      </c>
      <c r="E21793" t="str">
        <f>_xlfn.XLOOKUP(Table9[[#This Row],[scientific_name]],Table10[scientific_name],Table10[common_names])</f>
        <v>Holm's Rocky Mountain Sedge, Mountain Sedge</v>
      </c>
      <c r="F21793" t="str">
        <f>_xlfn.XLOOKUP(Table9[[#This Row],[scientific_name]],Table10[scientific_name],Table10[conservation_status])</f>
        <v>No Intervention</v>
      </c>
      <c r="G21793" t="b">
        <f>_xlfn.XLOOKUP(Table9[[#This Row],[scientific_name]],Table10[scientific_name],Table10[is_protected])</f>
        <v>0</v>
      </c>
      <c r="H21793" t="b">
        <f>_xlfn.XLOOKUP(Table9[[#This Row],[scientific_name]],Table10[scientific_name],Table10[is_sheep])</f>
        <v>0</v>
      </c>
    </row>
    <row r="21794" spans="1:8">
      <c r="A21794" t="s">
        <v>1507</v>
      </c>
      <c r="B21794" t="s">
        <v>7</v>
      </c>
      <c r="C21794">
        <v>154</v>
      </c>
      <c r="D21794" t="str">
        <f>_xlfn.XLOOKUP(Table9[[#This Row],[scientific_name]],Table10[scientific_name],Table10[category])</f>
        <v>Vascular Plant</v>
      </c>
      <c r="E21794" t="str">
        <f>_xlfn.XLOOKUP(Table9[[#This Row],[scientific_name]],Table10[scientific_name],Table10[common_names])</f>
        <v>Idaho Bittercress, Little Western Bittercress</v>
      </c>
      <c r="F21794" t="str">
        <f>_xlfn.XLOOKUP(Table9[[#This Row],[scientific_name]],Table10[scientific_name],Table10[conservation_status])</f>
        <v>No Intervention</v>
      </c>
      <c r="G21794" t="b">
        <f>_xlfn.XLOOKUP(Table9[[#This Row],[scientific_name]],Table10[scientific_name],Table10[is_protected])</f>
        <v>0</v>
      </c>
      <c r="H21794" t="b">
        <f>_xlfn.XLOOKUP(Table9[[#This Row],[scientific_name]],Table10[scientific_name],Table10[is_sheep])</f>
        <v>0</v>
      </c>
    </row>
    <row r="21795" spans="1:8">
      <c r="A21795" t="s">
        <v>5359</v>
      </c>
      <c r="B21795" t="s">
        <v>4</v>
      </c>
      <c r="C21795">
        <v>93</v>
      </c>
      <c r="D21795" t="str">
        <f>_xlfn.XLOOKUP(Table9[[#This Row],[scientific_name]],Table10[scientific_name],Table10[category])</f>
        <v>Vascular Plant</v>
      </c>
      <c r="E21795" t="str">
        <f>_xlfn.XLOOKUP(Table9[[#This Row],[scientific_name]],Table10[scientific_name],Table10[common_names])</f>
        <v>Sedge</v>
      </c>
      <c r="F21795" t="str">
        <f>_xlfn.XLOOKUP(Table9[[#This Row],[scientific_name]],Table10[scientific_name],Table10[conservation_status])</f>
        <v>No Intervention</v>
      </c>
      <c r="G21795" t="b">
        <f>_xlfn.XLOOKUP(Table9[[#This Row],[scientific_name]],Table10[scientific_name],Table10[is_protected])</f>
        <v>0</v>
      </c>
      <c r="H21795" t="b">
        <f>_xlfn.XLOOKUP(Table9[[#This Row],[scientific_name]],Table10[scientific_name],Table10[is_sheep])</f>
        <v>0</v>
      </c>
    </row>
    <row r="21796" spans="1:8">
      <c r="A21796" t="s">
        <v>4471</v>
      </c>
      <c r="B21796" t="s">
        <v>7</v>
      </c>
      <c r="C21796">
        <v>157</v>
      </c>
      <c r="D21796" t="str">
        <f>_xlfn.XLOOKUP(Table9[[#This Row],[scientific_name]],Table10[scientific_name],Table10[category])</f>
        <v>Vascular Plant</v>
      </c>
      <c r="E21796" t="str">
        <f>_xlfn.XLOOKUP(Table9[[#This Row],[scientific_name]],Table10[scientific_name],Table10[common_names])</f>
        <v>Matted Lupine</v>
      </c>
      <c r="F21796" t="str">
        <f>_xlfn.XLOOKUP(Table9[[#This Row],[scientific_name]],Table10[scientific_name],Table10[conservation_status])</f>
        <v>No Intervention</v>
      </c>
      <c r="G21796" t="b">
        <f>_xlfn.XLOOKUP(Table9[[#This Row],[scientific_name]],Table10[scientific_name],Table10[is_protected])</f>
        <v>0</v>
      </c>
      <c r="H21796" t="b">
        <f>_xlfn.XLOOKUP(Table9[[#This Row],[scientific_name]],Table10[scientific_name],Table10[is_sheep])</f>
        <v>0</v>
      </c>
    </row>
    <row r="21797" spans="1:8">
      <c r="A21797" t="s">
        <v>2666</v>
      </c>
      <c r="B21797" t="s">
        <v>4</v>
      </c>
      <c r="C21797">
        <v>108</v>
      </c>
      <c r="D21797" t="str">
        <f>_xlfn.XLOOKUP(Table9[[#This Row],[scientific_name]],Table10[scientific_name],Table10[category])</f>
        <v>Vascular Plant</v>
      </c>
      <c r="E21797" t="str">
        <f>_xlfn.XLOOKUP(Table9[[#This Row],[scientific_name]],Table10[scientific_name],Table10[common_names])</f>
        <v>Limestone Hawthorn, Pear Hawthorn</v>
      </c>
      <c r="F21797" t="str">
        <f>_xlfn.XLOOKUP(Table9[[#This Row],[scientific_name]],Table10[scientific_name],Table10[conservation_status])</f>
        <v>No Intervention</v>
      </c>
      <c r="G21797" t="b">
        <f>_xlfn.XLOOKUP(Table9[[#This Row],[scientific_name]],Table10[scientific_name],Table10[is_protected])</f>
        <v>0</v>
      </c>
      <c r="H21797" t="b">
        <f>_xlfn.XLOOKUP(Table9[[#This Row],[scientific_name]],Table10[scientific_name],Table10[is_sheep])</f>
        <v>0</v>
      </c>
    </row>
    <row r="21798" spans="1:8">
      <c r="A21798" t="s">
        <v>2899</v>
      </c>
      <c r="B21798" t="s">
        <v>13</v>
      </c>
      <c r="C21798">
        <v>270</v>
      </c>
      <c r="D21798" t="str">
        <f>_xlfn.XLOOKUP(Table9[[#This Row],[scientific_name]],Table10[scientific_name],Table10[category])</f>
        <v>Vascular Plant</v>
      </c>
      <c r="E21798" t="str">
        <f>_xlfn.XLOOKUP(Table9[[#This Row],[scientific_name]],Table10[scientific_name],Table10[common_names])</f>
        <v>Wavyleaf Indian Paintbrush</v>
      </c>
      <c r="F21798" t="str">
        <f>_xlfn.XLOOKUP(Table9[[#This Row],[scientific_name]],Table10[scientific_name],Table10[conservation_status])</f>
        <v>No Intervention</v>
      </c>
      <c r="G21798" t="b">
        <f>_xlfn.XLOOKUP(Table9[[#This Row],[scientific_name]],Table10[scientific_name],Table10[is_protected])</f>
        <v>0</v>
      </c>
      <c r="H21798" t="b">
        <f>_xlfn.XLOOKUP(Table9[[#This Row],[scientific_name]],Table10[scientific_name],Table10[is_sheep])</f>
        <v>0</v>
      </c>
    </row>
    <row r="21799" spans="1:8">
      <c r="A21799" t="s">
        <v>4038</v>
      </c>
      <c r="B21799" t="s">
        <v>9</v>
      </c>
      <c r="C21799">
        <v>106</v>
      </c>
      <c r="D21799" t="str">
        <f>_xlfn.XLOOKUP(Table9[[#This Row],[scientific_name]],Table10[scientific_name],Table10[category])</f>
        <v>Vascular Plant</v>
      </c>
      <c r="E21799" t="str">
        <f>_xlfn.XLOOKUP(Table9[[#This Row],[scientific_name]],Table10[scientific_name],Table10[common_names])</f>
        <v>Carolina Spring-Beauty, Spring-Beauty</v>
      </c>
      <c r="F21799" t="str">
        <f>_xlfn.XLOOKUP(Table9[[#This Row],[scientific_name]],Table10[scientific_name],Table10[conservation_status])</f>
        <v>No Intervention</v>
      </c>
      <c r="G21799" t="b">
        <f>_xlfn.XLOOKUP(Table9[[#This Row],[scientific_name]],Table10[scientific_name],Table10[is_protected])</f>
        <v>0</v>
      </c>
      <c r="H21799" t="b">
        <f>_xlfn.XLOOKUP(Table9[[#This Row],[scientific_name]],Table10[scientific_name],Table10[is_sheep])</f>
        <v>0</v>
      </c>
    </row>
    <row r="21800" spans="1:8">
      <c r="A21800" t="s">
        <v>5063</v>
      </c>
      <c r="B21800" t="s">
        <v>13</v>
      </c>
      <c r="C21800">
        <v>219</v>
      </c>
      <c r="D21800" t="str">
        <f>_xlfn.XLOOKUP(Table9[[#This Row],[scientific_name]],Table10[scientific_name],Table10[category])</f>
        <v>Mammal</v>
      </c>
      <c r="E21800" t="str">
        <f>_xlfn.XLOOKUP(Table9[[#This Row],[scientific_name]],Table10[scientific_name],Table10[common_names])</f>
        <v>Chickaree</v>
      </c>
      <c r="F21800" t="str">
        <f>_xlfn.XLOOKUP(Table9[[#This Row],[scientific_name]],Table10[scientific_name],Table10[conservation_status])</f>
        <v>No Intervention</v>
      </c>
      <c r="G21800" t="b">
        <f>_xlfn.XLOOKUP(Table9[[#This Row],[scientific_name]],Table10[scientific_name],Table10[is_protected])</f>
        <v>0</v>
      </c>
      <c r="H21800" t="b">
        <f>_xlfn.XLOOKUP(Table9[[#This Row],[scientific_name]],Table10[scientific_name],Table10[is_sheep])</f>
        <v>0</v>
      </c>
    </row>
    <row r="21801" spans="1:8">
      <c r="A21801" t="s">
        <v>1878</v>
      </c>
      <c r="B21801" t="s">
        <v>13</v>
      </c>
      <c r="C21801">
        <v>230</v>
      </c>
      <c r="D21801" t="str">
        <f>_xlfn.XLOOKUP(Table9[[#This Row],[scientific_name]],Table10[scientific_name],Table10[category])</f>
        <v>Vascular Plant</v>
      </c>
      <c r="E21801" t="str">
        <f>_xlfn.XLOOKUP(Table9[[#This Row],[scientific_name]],Table10[scientific_name],Table10[common_names])</f>
        <v>Little Larkspur</v>
      </c>
      <c r="F21801" t="str">
        <f>_xlfn.XLOOKUP(Table9[[#This Row],[scientific_name]],Table10[scientific_name],Table10[conservation_status])</f>
        <v>No Intervention</v>
      </c>
      <c r="G21801" t="b">
        <f>_xlfn.XLOOKUP(Table9[[#This Row],[scientific_name]],Table10[scientific_name],Table10[is_protected])</f>
        <v>0</v>
      </c>
      <c r="H21801" t="b">
        <f>_xlfn.XLOOKUP(Table9[[#This Row],[scientific_name]],Table10[scientific_name],Table10[is_sheep])</f>
        <v>0</v>
      </c>
    </row>
    <row r="21802" spans="1:8">
      <c r="A21802" t="s">
        <v>1100</v>
      </c>
      <c r="B21802" t="s">
        <v>4</v>
      </c>
      <c r="C21802">
        <v>77</v>
      </c>
      <c r="D21802" t="str">
        <f>_xlfn.XLOOKUP(Table9[[#This Row],[scientific_name]],Table10[scientific_name],Table10[category])</f>
        <v>Vascular Plant</v>
      </c>
      <c r="E21802" t="str">
        <f>_xlfn.XLOOKUP(Table9[[#This Row],[scientific_name]],Table10[scientific_name],Table10[common_names])</f>
        <v>Giant Chickweed, Star Chickweed</v>
      </c>
      <c r="F21802" t="str">
        <f>_xlfn.XLOOKUP(Table9[[#This Row],[scientific_name]],Table10[scientific_name],Table10[conservation_status])</f>
        <v>No Intervention</v>
      </c>
      <c r="G21802" t="b">
        <f>_xlfn.XLOOKUP(Table9[[#This Row],[scientific_name]],Table10[scientific_name],Table10[is_protected])</f>
        <v>0</v>
      </c>
      <c r="H21802" t="b">
        <f>_xlfn.XLOOKUP(Table9[[#This Row],[scientific_name]],Table10[scientific_name],Table10[is_sheep])</f>
        <v>0</v>
      </c>
    </row>
    <row r="21803" spans="1:8">
      <c r="A21803" t="s">
        <v>2093</v>
      </c>
      <c r="B21803" t="s">
        <v>9</v>
      </c>
      <c r="C21803">
        <v>148</v>
      </c>
      <c r="D21803" t="str">
        <f>_xlfn.XLOOKUP(Table9[[#This Row],[scientific_name]],Table10[scientific_name],Table10[category])</f>
        <v>Vascular Plant</v>
      </c>
      <c r="E21803" t="str">
        <f>_xlfn.XLOOKUP(Table9[[#This Row],[scientific_name]],Table10[scientific_name],Table10[common_names])</f>
        <v>Early Meadowrue</v>
      </c>
      <c r="F21803" t="str">
        <f>_xlfn.XLOOKUP(Table9[[#This Row],[scientific_name]],Table10[scientific_name],Table10[conservation_status])</f>
        <v>No Intervention</v>
      </c>
      <c r="G21803" t="b">
        <f>_xlfn.XLOOKUP(Table9[[#This Row],[scientific_name]],Table10[scientific_name],Table10[is_protected])</f>
        <v>0</v>
      </c>
      <c r="H21803" t="b">
        <f>_xlfn.XLOOKUP(Table9[[#This Row],[scientific_name]],Table10[scientific_name],Table10[is_sheep])</f>
        <v>0</v>
      </c>
    </row>
    <row r="21804" spans="1:8">
      <c r="A21804" t="s">
        <v>3241</v>
      </c>
      <c r="B21804" t="s">
        <v>4</v>
      </c>
      <c r="C21804">
        <v>63</v>
      </c>
      <c r="D21804" t="str">
        <f>_xlfn.XLOOKUP(Table9[[#This Row],[scientific_name]],Table10[scientific_name],Table10[category])</f>
        <v>Vascular Plant</v>
      </c>
      <c r="E21804" t="str">
        <f>_xlfn.XLOOKUP(Table9[[#This Row],[scientific_name]],Table10[scientific_name],Table10[common_names])</f>
        <v>Duckweed, Pale Duckweed</v>
      </c>
      <c r="F21804" t="str">
        <f>_xlfn.XLOOKUP(Table9[[#This Row],[scientific_name]],Table10[scientific_name],Table10[conservation_status])</f>
        <v>No Intervention</v>
      </c>
      <c r="G21804" t="b">
        <f>_xlfn.XLOOKUP(Table9[[#This Row],[scientific_name]],Table10[scientific_name],Table10[is_protected])</f>
        <v>0</v>
      </c>
      <c r="H21804" t="b">
        <f>_xlfn.XLOOKUP(Table9[[#This Row],[scientific_name]],Table10[scientific_name],Table10[is_sheep])</f>
        <v>0</v>
      </c>
    </row>
    <row r="21805" spans="1:8">
      <c r="A21805" t="s">
        <v>5077</v>
      </c>
      <c r="B21805" t="s">
        <v>7</v>
      </c>
      <c r="C21805">
        <v>152</v>
      </c>
      <c r="D21805" t="str">
        <f>_xlfn.XLOOKUP(Table9[[#This Row],[scientific_name]],Table10[scientific_name],Table10[category])</f>
        <v>Vascular Plant</v>
      </c>
      <c r="E21805" t="str">
        <f>_xlfn.XLOOKUP(Table9[[#This Row],[scientific_name]],Table10[scientific_name],Table10[common_names])</f>
        <v>Silvery Glade Fern, Silvery Spleenwort</v>
      </c>
      <c r="F21805" t="str">
        <f>_xlfn.XLOOKUP(Table9[[#This Row],[scientific_name]],Table10[scientific_name],Table10[conservation_status])</f>
        <v>No Intervention</v>
      </c>
      <c r="G21805" t="b">
        <f>_xlfn.XLOOKUP(Table9[[#This Row],[scientific_name]],Table10[scientific_name],Table10[is_protected])</f>
        <v>0</v>
      </c>
      <c r="H21805" t="b">
        <f>_xlfn.XLOOKUP(Table9[[#This Row],[scientific_name]],Table10[scientific_name],Table10[is_sheep])</f>
        <v>0</v>
      </c>
    </row>
    <row r="21806" spans="1:8">
      <c r="A21806" t="s">
        <v>3857</v>
      </c>
      <c r="B21806" t="s">
        <v>13</v>
      </c>
      <c r="C21806">
        <v>243</v>
      </c>
      <c r="D21806" t="str">
        <f>_xlfn.XLOOKUP(Table9[[#This Row],[scientific_name]],Table10[scientific_name],Table10[category])</f>
        <v>Nonvascular Plant</v>
      </c>
      <c r="E21806" t="str">
        <f>_xlfn.XLOOKUP(Table9[[#This Row],[scientific_name]],Table10[scientific_name],Table10[common_names])</f>
        <v>Cryphaea Moss</v>
      </c>
      <c r="F21806" t="str">
        <f>_xlfn.XLOOKUP(Table9[[#This Row],[scientific_name]],Table10[scientific_name],Table10[conservation_status])</f>
        <v>No Intervention</v>
      </c>
      <c r="G21806" t="b">
        <f>_xlfn.XLOOKUP(Table9[[#This Row],[scientific_name]],Table10[scientific_name],Table10[is_protected])</f>
        <v>0</v>
      </c>
      <c r="H21806" t="b">
        <f>_xlfn.XLOOKUP(Table9[[#This Row],[scientific_name]],Table10[scientific_name],Table10[is_sheep])</f>
        <v>0</v>
      </c>
    </row>
    <row r="21807" spans="1:8">
      <c r="A21807" t="s">
        <v>4872</v>
      </c>
      <c r="B21807" t="s">
        <v>13</v>
      </c>
      <c r="C21807">
        <v>276</v>
      </c>
      <c r="D21807" t="str">
        <f>_xlfn.XLOOKUP(Table9[[#This Row],[scientific_name]],Table10[scientific_name],Table10[category])</f>
        <v>Vascular Plant</v>
      </c>
      <c r="E21807" t="str">
        <f>_xlfn.XLOOKUP(Table9[[#This Row],[scientific_name]],Table10[scientific_name],Table10[common_names])</f>
        <v>Canadian Violet</v>
      </c>
      <c r="F21807" t="str">
        <f>_xlfn.XLOOKUP(Table9[[#This Row],[scientific_name]],Table10[scientific_name],Table10[conservation_status])</f>
        <v>No Intervention</v>
      </c>
      <c r="G21807" t="b">
        <f>_xlfn.XLOOKUP(Table9[[#This Row],[scientific_name]],Table10[scientific_name],Table10[is_protected])</f>
        <v>0</v>
      </c>
      <c r="H21807" t="b">
        <f>_xlfn.XLOOKUP(Table9[[#This Row],[scientific_name]],Table10[scientific_name],Table10[is_sheep])</f>
        <v>0</v>
      </c>
    </row>
    <row r="21808" spans="1:8">
      <c r="A21808" t="s">
        <v>4330</v>
      </c>
      <c r="B21808" t="s">
        <v>4</v>
      </c>
      <c r="C21808">
        <v>86</v>
      </c>
      <c r="D21808" t="str">
        <f>_xlfn.XLOOKUP(Table9[[#This Row],[scientific_name]],Table10[scientific_name],Table10[category])</f>
        <v>Amphibian</v>
      </c>
      <c r="E21808" t="str">
        <f>_xlfn.XLOOKUP(Table9[[#This Row],[scientific_name]],Table10[scientific_name],Table10[common_names])</f>
        <v>Hell Hollow Slender Salamander</v>
      </c>
      <c r="F21808" t="str">
        <f>_xlfn.XLOOKUP(Table9[[#This Row],[scientific_name]],Table10[scientific_name],Table10[conservation_status])</f>
        <v>No Intervention</v>
      </c>
      <c r="G21808" t="b">
        <f>_xlfn.XLOOKUP(Table9[[#This Row],[scientific_name]],Table10[scientific_name],Table10[is_protected])</f>
        <v>0</v>
      </c>
      <c r="H21808" t="b">
        <f>_xlfn.XLOOKUP(Table9[[#This Row],[scientific_name]],Table10[scientific_name],Table10[is_sheep])</f>
        <v>0</v>
      </c>
    </row>
    <row r="21809" spans="1:8">
      <c r="A21809" t="s">
        <v>5407</v>
      </c>
      <c r="B21809" t="s">
        <v>13</v>
      </c>
      <c r="C21809">
        <v>291</v>
      </c>
      <c r="D21809" t="str">
        <f>_xlfn.XLOOKUP(Table9[[#This Row],[scientific_name]],Table10[scientific_name],Table10[category])</f>
        <v>Vascular Plant</v>
      </c>
      <c r="E21809" t="str">
        <f>_xlfn.XLOOKUP(Table9[[#This Row],[scientific_name]],Table10[scientific_name],Table10[common_names])</f>
        <v>Baby Blueeyes, Basin Nemophila, Great Basin Blue-Eyes</v>
      </c>
      <c r="F21809" t="str">
        <f>_xlfn.XLOOKUP(Table9[[#This Row],[scientific_name]],Table10[scientific_name],Table10[conservation_status])</f>
        <v>No Intervention</v>
      </c>
      <c r="G21809" t="b">
        <f>_xlfn.XLOOKUP(Table9[[#This Row],[scientific_name]],Table10[scientific_name],Table10[is_protected])</f>
        <v>0</v>
      </c>
      <c r="H21809" t="b">
        <f>_xlfn.XLOOKUP(Table9[[#This Row],[scientific_name]],Table10[scientific_name],Table10[is_sheep])</f>
        <v>0</v>
      </c>
    </row>
    <row r="21810" spans="1:8">
      <c r="A21810" t="s">
        <v>5409</v>
      </c>
      <c r="B21810" t="s">
        <v>7</v>
      </c>
      <c r="C21810">
        <v>130</v>
      </c>
      <c r="D21810" t="str">
        <f>_xlfn.XLOOKUP(Table9[[#This Row],[scientific_name]],Table10[scientific_name],Table10[category])</f>
        <v>Vascular Plant</v>
      </c>
      <c r="E21810" t="str">
        <f>_xlfn.XLOOKUP(Table9[[#This Row],[scientific_name]],Table10[scientific_name],Table10[common_names])</f>
        <v>Miniature Gilia, Smoothleaf Gilia</v>
      </c>
      <c r="F21810" t="str">
        <f>_xlfn.XLOOKUP(Table9[[#This Row],[scientific_name]],Table10[scientific_name],Table10[conservation_status])</f>
        <v>No Intervention</v>
      </c>
      <c r="G21810" t="b">
        <f>_xlfn.XLOOKUP(Table9[[#This Row],[scientific_name]],Table10[scientific_name],Table10[is_protected])</f>
        <v>0</v>
      </c>
      <c r="H21810" t="b">
        <f>_xlfn.XLOOKUP(Table9[[#This Row],[scientific_name]],Table10[scientific_name],Table10[is_sheep])</f>
        <v>0</v>
      </c>
    </row>
    <row r="21811" spans="1:8">
      <c r="A21811" t="s">
        <v>3824</v>
      </c>
      <c r="B21811" t="s">
        <v>4</v>
      </c>
      <c r="C21811">
        <v>95</v>
      </c>
      <c r="D21811" t="str">
        <f>_xlfn.XLOOKUP(Table9[[#This Row],[scientific_name]],Table10[scientific_name],Table10[category])</f>
        <v>Vascular Plant</v>
      </c>
      <c r="E21811" t="str">
        <f>_xlfn.XLOOKUP(Table9[[#This Row],[scientific_name]],Table10[scientific_name],Table10[common_names])</f>
        <v>Timber Oatgrass</v>
      </c>
      <c r="F21811" t="str">
        <f>_xlfn.XLOOKUP(Table9[[#This Row],[scientific_name]],Table10[scientific_name],Table10[conservation_status])</f>
        <v>No Intervention</v>
      </c>
      <c r="G21811" t="b">
        <f>_xlfn.XLOOKUP(Table9[[#This Row],[scientific_name]],Table10[scientific_name],Table10[is_protected])</f>
        <v>0</v>
      </c>
      <c r="H21811" t="b">
        <f>_xlfn.XLOOKUP(Table9[[#This Row],[scientific_name]],Table10[scientific_name],Table10[is_sheep])</f>
        <v>0</v>
      </c>
    </row>
    <row r="21812" spans="1:8">
      <c r="A21812" t="s">
        <v>2326</v>
      </c>
      <c r="B21812" t="s">
        <v>7</v>
      </c>
      <c r="C21812">
        <v>153</v>
      </c>
      <c r="D21812" t="str">
        <f>_xlfn.XLOOKUP(Table9[[#This Row],[scientific_name]],Table10[scientific_name],Table10[category])</f>
        <v>Bird</v>
      </c>
      <c r="E21812" t="str">
        <f>_xlfn.XLOOKUP(Table9[[#This Row],[scientific_name]],Table10[scientific_name],Table10[common_names])</f>
        <v>Hammond's Flycatcher</v>
      </c>
      <c r="F21812" t="str">
        <f>_xlfn.XLOOKUP(Table9[[#This Row],[scientific_name]],Table10[scientific_name],Table10[conservation_status])</f>
        <v>No Intervention</v>
      </c>
      <c r="G21812" t="b">
        <f>_xlfn.XLOOKUP(Table9[[#This Row],[scientific_name]],Table10[scientific_name],Table10[is_protected])</f>
        <v>0</v>
      </c>
      <c r="H21812" t="b">
        <f>_xlfn.XLOOKUP(Table9[[#This Row],[scientific_name]],Table10[scientific_name],Table10[is_sheep])</f>
        <v>0</v>
      </c>
    </row>
    <row r="21813" spans="1:8">
      <c r="A21813" t="s">
        <v>3468</v>
      </c>
      <c r="B21813" t="s">
        <v>9</v>
      </c>
      <c r="C21813">
        <v>78</v>
      </c>
      <c r="D21813" t="str">
        <f>_xlfn.XLOOKUP(Table9[[#This Row],[scientific_name]],Table10[scientific_name],Table10[category])</f>
        <v>Vascular Plant</v>
      </c>
      <c r="E21813" t="str">
        <f>_xlfn.XLOOKUP(Table9[[#This Row],[scientific_name]],Table10[scientific_name],Table10[common_names])</f>
        <v>Bird's Rape, Rape Mustard</v>
      </c>
      <c r="F21813" t="str">
        <f>_xlfn.XLOOKUP(Table9[[#This Row],[scientific_name]],Table10[scientific_name],Table10[conservation_status])</f>
        <v>No Intervention</v>
      </c>
      <c r="G21813" t="b">
        <f>_xlfn.XLOOKUP(Table9[[#This Row],[scientific_name]],Table10[scientific_name],Table10[is_protected])</f>
        <v>0</v>
      </c>
      <c r="H21813" t="b">
        <f>_xlfn.XLOOKUP(Table9[[#This Row],[scientific_name]],Table10[scientific_name],Table10[is_sheep])</f>
        <v>0</v>
      </c>
    </row>
    <row r="21814" spans="1:8">
      <c r="A21814" t="s">
        <v>5460</v>
      </c>
      <c r="B21814" t="s">
        <v>7</v>
      </c>
      <c r="C21814">
        <v>177</v>
      </c>
      <c r="D21814" t="str">
        <f>_xlfn.XLOOKUP(Table9[[#This Row],[scientific_name]],Table10[scientific_name],Table10[category])</f>
        <v>Vascular Plant</v>
      </c>
      <c r="E21814" t="str">
        <f>_xlfn.XLOOKUP(Table9[[#This Row],[scientific_name]],Table10[scientific_name],Table10[common_names])</f>
        <v>Maidenhair Spleenwort</v>
      </c>
      <c r="F21814" t="str">
        <f>_xlfn.XLOOKUP(Table9[[#This Row],[scientific_name]],Table10[scientific_name],Table10[conservation_status])</f>
        <v>No Intervention</v>
      </c>
      <c r="G21814" t="b">
        <f>_xlfn.XLOOKUP(Table9[[#This Row],[scientific_name]],Table10[scientific_name],Table10[is_protected])</f>
        <v>0</v>
      </c>
      <c r="H21814" t="b">
        <f>_xlfn.XLOOKUP(Table9[[#This Row],[scientific_name]],Table10[scientific_name],Table10[is_sheep])</f>
        <v>0</v>
      </c>
    </row>
    <row r="21815" spans="1:8">
      <c r="A21815" t="s">
        <v>488</v>
      </c>
      <c r="B21815" t="s">
        <v>13</v>
      </c>
      <c r="C21815">
        <v>229</v>
      </c>
      <c r="D21815" t="str">
        <f>_xlfn.XLOOKUP(Table9[[#This Row],[scientific_name]],Table10[scientific_name],Table10[category])</f>
        <v>Vascular Plant</v>
      </c>
      <c r="E21815" t="str">
        <f>_xlfn.XLOOKUP(Table9[[#This Row],[scientific_name]],Table10[scientific_name],Table10[common_names])</f>
        <v>Gray Hawksbeard, Limestone Hawksbeard</v>
      </c>
      <c r="F21815" t="str">
        <f>_xlfn.XLOOKUP(Table9[[#This Row],[scientific_name]],Table10[scientific_name],Table10[conservation_status])</f>
        <v>No Intervention</v>
      </c>
      <c r="G21815" t="b">
        <f>_xlfn.XLOOKUP(Table9[[#This Row],[scientific_name]],Table10[scientific_name],Table10[is_protected])</f>
        <v>0</v>
      </c>
      <c r="H21815" t="b">
        <f>_xlfn.XLOOKUP(Table9[[#This Row],[scientific_name]],Table10[scientific_name],Table10[is_sheep])</f>
        <v>0</v>
      </c>
    </row>
    <row r="21816" spans="1:8">
      <c r="A21816" t="s">
        <v>2463</v>
      </c>
      <c r="B21816" t="s">
        <v>9</v>
      </c>
      <c r="C21816">
        <v>118</v>
      </c>
      <c r="D21816" t="str">
        <f>_xlfn.XLOOKUP(Table9[[#This Row],[scientific_name]],Table10[scientific_name],Table10[category])</f>
        <v>Nonvascular Plant</v>
      </c>
      <c r="E21816" t="str">
        <f>_xlfn.XLOOKUP(Table9[[#This Row],[scientific_name]],Table10[scientific_name],Table10[common_names])</f>
        <v>Ciliate Hedwigia Moss</v>
      </c>
      <c r="F21816" t="str">
        <f>_xlfn.XLOOKUP(Table9[[#This Row],[scientific_name]],Table10[scientific_name],Table10[conservation_status])</f>
        <v>No Intervention</v>
      </c>
      <c r="G21816" t="b">
        <f>_xlfn.XLOOKUP(Table9[[#This Row],[scientific_name]],Table10[scientific_name],Table10[is_protected])</f>
        <v>0</v>
      </c>
      <c r="H21816" t="b">
        <f>_xlfn.XLOOKUP(Table9[[#This Row],[scientific_name]],Table10[scientific_name],Table10[is_sheep])</f>
        <v>0</v>
      </c>
    </row>
    <row r="21817" spans="1:8">
      <c r="A21817" t="s">
        <v>2059</v>
      </c>
      <c r="B21817" t="s">
        <v>7</v>
      </c>
      <c r="C21817">
        <v>176</v>
      </c>
      <c r="D21817" t="str">
        <f>_xlfn.XLOOKUP(Table9[[#This Row],[scientific_name]],Table10[scientific_name],Table10[category])</f>
        <v>Vascular Plant</v>
      </c>
      <c r="E21817" t="str">
        <f>_xlfn.XLOOKUP(Table9[[#This Row],[scientific_name]],Table10[scientific_name],Table10[common_names])</f>
        <v>Slender Woodoats</v>
      </c>
      <c r="F21817" t="str">
        <f>_xlfn.XLOOKUP(Table9[[#This Row],[scientific_name]],Table10[scientific_name],Table10[conservation_status])</f>
        <v>No Intervention</v>
      </c>
      <c r="G21817" t="b">
        <f>_xlfn.XLOOKUP(Table9[[#This Row],[scientific_name]],Table10[scientific_name],Table10[is_protected])</f>
        <v>0</v>
      </c>
      <c r="H21817" t="b">
        <f>_xlfn.XLOOKUP(Table9[[#This Row],[scientific_name]],Table10[scientific_name],Table10[is_sheep])</f>
        <v>0</v>
      </c>
    </row>
    <row r="21818" spans="1:8">
      <c r="A21818" t="s">
        <v>3328</v>
      </c>
      <c r="B21818" t="s">
        <v>7</v>
      </c>
      <c r="C21818">
        <v>177</v>
      </c>
      <c r="D21818" t="str">
        <f>_xlfn.XLOOKUP(Table9[[#This Row],[scientific_name]],Table10[scientific_name],Table10[category])</f>
        <v>Vascular Plant</v>
      </c>
      <c r="E21818" t="str">
        <f>_xlfn.XLOOKUP(Table9[[#This Row],[scientific_name]],Table10[scientific_name],Table10[common_names])</f>
        <v>New York Fern</v>
      </c>
      <c r="F21818" t="str">
        <f>_xlfn.XLOOKUP(Table9[[#This Row],[scientific_name]],Table10[scientific_name],Table10[conservation_status])</f>
        <v>No Intervention</v>
      </c>
      <c r="G21818" t="b">
        <f>_xlfn.XLOOKUP(Table9[[#This Row],[scientific_name]],Table10[scientific_name],Table10[is_protected])</f>
        <v>0</v>
      </c>
      <c r="H21818" t="b">
        <f>_xlfn.XLOOKUP(Table9[[#This Row],[scientific_name]],Table10[scientific_name],Table10[is_sheep])</f>
        <v>0</v>
      </c>
    </row>
    <row r="21819" spans="1:8">
      <c r="A21819" t="s">
        <v>2596</v>
      </c>
      <c r="B21819" t="s">
        <v>4</v>
      </c>
      <c r="C21819">
        <v>93</v>
      </c>
      <c r="D21819" t="str">
        <f>_xlfn.XLOOKUP(Table9[[#This Row],[scientific_name]],Table10[scientific_name],Table10[category])</f>
        <v>Vascular Plant</v>
      </c>
      <c r="E21819" t="str">
        <f>_xlfn.XLOOKUP(Table9[[#This Row],[scientific_name]],Table10[scientific_name],Table10[common_names])</f>
        <v>Mariposa Manzanita</v>
      </c>
      <c r="F21819" t="str">
        <f>_xlfn.XLOOKUP(Table9[[#This Row],[scientific_name]],Table10[scientific_name],Table10[conservation_status])</f>
        <v>No Intervention</v>
      </c>
      <c r="G21819" t="b">
        <f>_xlfn.XLOOKUP(Table9[[#This Row],[scientific_name]],Table10[scientific_name],Table10[is_protected])</f>
        <v>0</v>
      </c>
      <c r="H21819" t="b">
        <f>_xlfn.XLOOKUP(Table9[[#This Row],[scientific_name]],Table10[scientific_name],Table10[is_sheep])</f>
        <v>0</v>
      </c>
    </row>
    <row r="21820" spans="1:8">
      <c r="A21820" t="s">
        <v>413</v>
      </c>
      <c r="B21820" t="s">
        <v>13</v>
      </c>
      <c r="C21820">
        <v>285</v>
      </c>
      <c r="D21820" t="str">
        <f>_xlfn.XLOOKUP(Table9[[#This Row],[scientific_name]],Table10[scientific_name],Table10[category])</f>
        <v>Vascular Plant</v>
      </c>
      <c r="E21820" t="str">
        <f>_xlfn.XLOOKUP(Table9[[#This Row],[scientific_name]],Table10[scientific_name],Table10[common_names])</f>
        <v>Tahoe Sedge</v>
      </c>
      <c r="F21820" t="str">
        <f>_xlfn.XLOOKUP(Table9[[#This Row],[scientific_name]],Table10[scientific_name],Table10[conservation_status])</f>
        <v>No Intervention</v>
      </c>
      <c r="G21820" t="b">
        <f>_xlfn.XLOOKUP(Table9[[#This Row],[scientific_name]],Table10[scientific_name],Table10[is_protected])</f>
        <v>0</v>
      </c>
      <c r="H21820" t="b">
        <f>_xlfn.XLOOKUP(Table9[[#This Row],[scientific_name]],Table10[scientific_name],Table10[is_sheep])</f>
        <v>0</v>
      </c>
    </row>
    <row r="21821" spans="1:8">
      <c r="A21821" t="s">
        <v>2176</v>
      </c>
      <c r="B21821" t="s">
        <v>4</v>
      </c>
      <c r="C21821">
        <v>56</v>
      </c>
      <c r="D21821" t="str">
        <f>_xlfn.XLOOKUP(Table9[[#This Row],[scientific_name]],Table10[scientific_name],Table10[category])</f>
        <v>Vascular Plant</v>
      </c>
      <c r="E21821" t="str">
        <f>_xlfn.XLOOKUP(Table9[[#This Row],[scientific_name]],Table10[scientific_name],Table10[common_names])</f>
        <v>Black Chokeberry</v>
      </c>
      <c r="F21821" t="str">
        <f>_xlfn.XLOOKUP(Table9[[#This Row],[scientific_name]],Table10[scientific_name],Table10[conservation_status])</f>
        <v>No Intervention</v>
      </c>
      <c r="G21821" t="b">
        <f>_xlfn.XLOOKUP(Table9[[#This Row],[scientific_name]],Table10[scientific_name],Table10[is_protected])</f>
        <v>0</v>
      </c>
      <c r="H21821" t="b">
        <f>_xlfn.XLOOKUP(Table9[[#This Row],[scientific_name]],Table10[scientific_name],Table10[is_sheep])</f>
        <v>0</v>
      </c>
    </row>
    <row r="21822" spans="1:8">
      <c r="A21822" t="s">
        <v>1413</v>
      </c>
      <c r="B21822" t="s">
        <v>9</v>
      </c>
      <c r="C21822">
        <v>87</v>
      </c>
      <c r="D21822" t="str">
        <f>_xlfn.XLOOKUP(Table9[[#This Row],[scientific_name]],Table10[scientific_name],Table10[category])</f>
        <v>Nonvascular Plant</v>
      </c>
      <c r="E21822" t="str">
        <f>_xlfn.XLOOKUP(Table9[[#This Row],[scientific_name]],Table10[scientific_name],Table10[common_names])</f>
        <v>Hygrohypnum Moss</v>
      </c>
      <c r="F21822" t="str">
        <f>_xlfn.XLOOKUP(Table9[[#This Row],[scientific_name]],Table10[scientific_name],Table10[conservation_status])</f>
        <v>No Intervention</v>
      </c>
      <c r="G21822" t="b">
        <f>_xlfn.XLOOKUP(Table9[[#This Row],[scientific_name]],Table10[scientific_name],Table10[is_protected])</f>
        <v>0</v>
      </c>
      <c r="H21822" t="b">
        <f>_xlfn.XLOOKUP(Table9[[#This Row],[scientific_name]],Table10[scientific_name],Table10[is_sheep])</f>
        <v>0</v>
      </c>
    </row>
    <row r="21823" spans="1:8">
      <c r="A21823" t="s">
        <v>4878</v>
      </c>
      <c r="B21823" t="s">
        <v>13</v>
      </c>
      <c r="C21823">
        <v>245</v>
      </c>
      <c r="D21823" t="str">
        <f>_xlfn.XLOOKUP(Table9[[#This Row],[scientific_name]],Table10[scientific_name],Table10[category])</f>
        <v>Vascular Plant</v>
      </c>
      <c r="E21823" t="str">
        <f>_xlfn.XLOOKUP(Table9[[#This Row],[scientific_name]],Table10[scientific_name],Table10[common_names])</f>
        <v>Magic Lily</v>
      </c>
      <c r="F21823" t="str">
        <f>_xlfn.XLOOKUP(Table9[[#This Row],[scientific_name]],Table10[scientific_name],Table10[conservation_status])</f>
        <v>No Intervention</v>
      </c>
      <c r="G21823" t="b">
        <f>_xlfn.XLOOKUP(Table9[[#This Row],[scientific_name]],Table10[scientific_name],Table10[is_protected])</f>
        <v>0</v>
      </c>
      <c r="H21823" t="b">
        <f>_xlfn.XLOOKUP(Table9[[#This Row],[scientific_name]],Table10[scientific_name],Table10[is_sheep])</f>
        <v>0</v>
      </c>
    </row>
    <row r="21824" spans="1:8">
      <c r="A21824" t="s">
        <v>4119</v>
      </c>
      <c r="B21824" t="s">
        <v>13</v>
      </c>
      <c r="C21824">
        <v>240</v>
      </c>
      <c r="D21824" t="str">
        <f>_xlfn.XLOOKUP(Table9[[#This Row],[scientific_name]],Table10[scientific_name],Table10[category])</f>
        <v>Vascular Plant</v>
      </c>
      <c r="E21824" t="str">
        <f>_xlfn.XLOOKUP(Table9[[#This Row],[scientific_name]],Table10[scientific_name],Table10[common_names])</f>
        <v>San Diego Raspberry</v>
      </c>
      <c r="F21824" t="str">
        <f>_xlfn.XLOOKUP(Table9[[#This Row],[scientific_name]],Table10[scientific_name],Table10[conservation_status])</f>
        <v>No Intervention</v>
      </c>
      <c r="G21824" t="b">
        <f>_xlfn.XLOOKUP(Table9[[#This Row],[scientific_name]],Table10[scientific_name],Table10[is_protected])</f>
        <v>0</v>
      </c>
      <c r="H21824" t="b">
        <f>_xlfn.XLOOKUP(Table9[[#This Row],[scientific_name]],Table10[scientific_name],Table10[is_sheep])</f>
        <v>0</v>
      </c>
    </row>
    <row r="21825" spans="1:8">
      <c r="A21825" t="s">
        <v>2951</v>
      </c>
      <c r="B21825" t="s">
        <v>4</v>
      </c>
      <c r="C21825">
        <v>56</v>
      </c>
      <c r="D21825" t="str">
        <f>_xlfn.XLOOKUP(Table9[[#This Row],[scientific_name]],Table10[scientific_name],Table10[category])</f>
        <v>Vascular Plant</v>
      </c>
      <c r="E21825" t="str">
        <f>_xlfn.XLOOKUP(Table9[[#This Row],[scientific_name]],Table10[scientific_name],Table10[common_names])</f>
        <v>Common Pepperweed, Miner's Pepperwort</v>
      </c>
      <c r="F21825" t="str">
        <f>_xlfn.XLOOKUP(Table9[[#This Row],[scientific_name]],Table10[scientific_name],Table10[conservation_status])</f>
        <v>No Intervention</v>
      </c>
      <c r="G21825" t="b">
        <f>_xlfn.XLOOKUP(Table9[[#This Row],[scientific_name]],Table10[scientific_name],Table10[is_protected])</f>
        <v>0</v>
      </c>
      <c r="H21825" t="b">
        <f>_xlfn.XLOOKUP(Table9[[#This Row],[scientific_name]],Table10[scientific_name],Table10[is_sheep])</f>
        <v>0</v>
      </c>
    </row>
    <row r="21826" spans="1:8">
      <c r="A21826" t="s">
        <v>4081</v>
      </c>
      <c r="B21826" t="s">
        <v>7</v>
      </c>
      <c r="C21826">
        <v>169</v>
      </c>
      <c r="D21826" t="str">
        <f>_xlfn.XLOOKUP(Table9[[#This Row],[scientific_name]],Table10[scientific_name],Table10[category])</f>
        <v>Vascular Plant</v>
      </c>
      <c r="E21826" t="str">
        <f>_xlfn.XLOOKUP(Table9[[#This Row],[scientific_name]],Table10[scientific_name],Table10[common_names])</f>
        <v>Pale Agoseris</v>
      </c>
      <c r="F21826" t="str">
        <f>_xlfn.XLOOKUP(Table9[[#This Row],[scientific_name]],Table10[scientific_name],Table10[conservation_status])</f>
        <v>No Intervention</v>
      </c>
      <c r="G21826" t="b">
        <f>_xlfn.XLOOKUP(Table9[[#This Row],[scientific_name]],Table10[scientific_name],Table10[is_protected])</f>
        <v>0</v>
      </c>
      <c r="H21826" t="b">
        <f>_xlfn.XLOOKUP(Table9[[#This Row],[scientific_name]],Table10[scientific_name],Table10[is_sheep])</f>
        <v>0</v>
      </c>
    </row>
    <row r="21827" spans="1:8">
      <c r="A21827" t="s">
        <v>5418</v>
      </c>
      <c r="B21827" t="s">
        <v>7</v>
      </c>
      <c r="C21827">
        <v>138</v>
      </c>
      <c r="D21827" t="str">
        <f>_xlfn.XLOOKUP(Table9[[#This Row],[scientific_name]],Table10[scientific_name],Table10[category])</f>
        <v>Vascular Plant</v>
      </c>
      <c r="E21827" t="str">
        <f>_xlfn.XLOOKUP(Table9[[#This Row],[scientific_name]],Table10[scientific_name],Table10[common_names])</f>
        <v>Alpine Spikemoss, Watson's Spikemoss</v>
      </c>
      <c r="F21827" t="str">
        <f>_xlfn.XLOOKUP(Table9[[#This Row],[scientific_name]],Table10[scientific_name],Table10[conservation_status])</f>
        <v>No Intervention</v>
      </c>
      <c r="G21827" t="b">
        <f>_xlfn.XLOOKUP(Table9[[#This Row],[scientific_name]],Table10[scientific_name],Table10[is_protected])</f>
        <v>0</v>
      </c>
      <c r="H21827" t="b">
        <f>_xlfn.XLOOKUP(Table9[[#This Row],[scientific_name]],Table10[scientific_name],Table10[is_sheep])</f>
        <v>0</v>
      </c>
    </row>
    <row r="21828" spans="1:8">
      <c r="A21828" t="s">
        <v>3766</v>
      </c>
      <c r="B21828" t="s">
        <v>7</v>
      </c>
      <c r="C21828">
        <v>128</v>
      </c>
      <c r="D21828" t="str">
        <f>_xlfn.XLOOKUP(Table9[[#This Row],[scientific_name]],Table10[scientific_name],Table10[category])</f>
        <v>Nonvascular Plant</v>
      </c>
      <c r="E21828" t="str">
        <f>_xlfn.XLOOKUP(Table9[[#This Row],[scientific_name]],Table10[scientific_name],Table10[common_names])</f>
        <v>Ptychomitrium Moss</v>
      </c>
      <c r="F21828" t="str">
        <f>_xlfn.XLOOKUP(Table9[[#This Row],[scientific_name]],Table10[scientific_name],Table10[conservation_status])</f>
        <v>No Intervention</v>
      </c>
      <c r="G21828" t="b">
        <f>_xlfn.XLOOKUP(Table9[[#This Row],[scientific_name]],Table10[scientific_name],Table10[is_protected])</f>
        <v>0</v>
      </c>
      <c r="H21828" t="b">
        <f>_xlfn.XLOOKUP(Table9[[#This Row],[scientific_name]],Table10[scientific_name],Table10[is_sheep])</f>
        <v>0</v>
      </c>
    </row>
    <row r="21829" spans="1:8">
      <c r="A21829" t="s">
        <v>5112</v>
      </c>
      <c r="B21829" t="s">
        <v>4</v>
      </c>
      <c r="C21829">
        <v>65</v>
      </c>
      <c r="D21829" t="str">
        <f>_xlfn.XLOOKUP(Table9[[#This Row],[scientific_name]],Table10[scientific_name],Table10[category])</f>
        <v>Vascular Plant</v>
      </c>
      <c r="E21829" t="str">
        <f>_xlfn.XLOOKUP(Table9[[#This Row],[scientific_name]],Table10[scientific_name],Table10[common_names])</f>
        <v>Narrowspike Reedgrass, Slim-Stem Reed Grass, Slimstem Reedgrass</v>
      </c>
      <c r="F21829" t="str">
        <f>_xlfn.XLOOKUP(Table9[[#This Row],[scientific_name]],Table10[scientific_name],Table10[conservation_status])</f>
        <v>No Intervention</v>
      </c>
      <c r="G21829" t="b">
        <f>_xlfn.XLOOKUP(Table9[[#This Row],[scientific_name]],Table10[scientific_name],Table10[is_protected])</f>
        <v>0</v>
      </c>
      <c r="H21829" t="b">
        <f>_xlfn.XLOOKUP(Table9[[#This Row],[scientific_name]],Table10[scientific_name],Table10[is_sheep])</f>
        <v>0</v>
      </c>
    </row>
    <row r="21830" spans="1:8">
      <c r="A21830" t="s">
        <v>2965</v>
      </c>
      <c r="B21830" t="s">
        <v>7</v>
      </c>
      <c r="C21830">
        <v>136</v>
      </c>
      <c r="D21830" t="str">
        <f>_xlfn.XLOOKUP(Table9[[#This Row],[scientific_name]],Table10[scientific_name],Table10[category])</f>
        <v>Vascular Plant</v>
      </c>
      <c r="E21830" t="str">
        <f>_xlfn.XLOOKUP(Table9[[#This Row],[scientific_name]],Table10[scientific_name],Table10[common_names])</f>
        <v>Wavyleaf Indian Paintbrush</v>
      </c>
      <c r="F21830" t="str">
        <f>_xlfn.XLOOKUP(Table9[[#This Row],[scientific_name]],Table10[scientific_name],Table10[conservation_status])</f>
        <v>No Intervention</v>
      </c>
      <c r="G21830" t="b">
        <f>_xlfn.XLOOKUP(Table9[[#This Row],[scientific_name]],Table10[scientific_name],Table10[is_protected])</f>
        <v>0</v>
      </c>
      <c r="H21830" t="b">
        <f>_xlfn.XLOOKUP(Table9[[#This Row],[scientific_name]],Table10[scientific_name],Table10[is_sheep])</f>
        <v>0</v>
      </c>
    </row>
    <row r="21831" spans="1:8">
      <c r="A21831" t="s">
        <v>4613</v>
      </c>
      <c r="B21831" t="s">
        <v>9</v>
      </c>
      <c r="C21831">
        <v>128</v>
      </c>
      <c r="D21831" t="str">
        <f>_xlfn.XLOOKUP(Table9[[#This Row],[scientific_name]],Table10[scientific_name],Table10[category])</f>
        <v>Vascular Plant</v>
      </c>
      <c r="E21831" t="str">
        <f>_xlfn.XLOOKUP(Table9[[#This Row],[scientific_name]],Table10[scientific_name],Table10[common_names])</f>
        <v>Grassy Pondweed, Variableleaf Pondweed</v>
      </c>
      <c r="F21831" t="str">
        <f>_xlfn.XLOOKUP(Table9[[#This Row],[scientific_name]],Table10[scientific_name],Table10[conservation_status])</f>
        <v>No Intervention</v>
      </c>
      <c r="G21831" t="b">
        <f>_xlfn.XLOOKUP(Table9[[#This Row],[scientific_name]],Table10[scientific_name],Table10[is_protected])</f>
        <v>0</v>
      </c>
      <c r="H21831" t="b">
        <f>_xlfn.XLOOKUP(Table9[[#This Row],[scientific_name]],Table10[scientific_name],Table10[is_sheep])</f>
        <v>0</v>
      </c>
    </row>
    <row r="21832" spans="1:8">
      <c r="A21832" t="s">
        <v>381</v>
      </c>
      <c r="B21832" t="s">
        <v>7</v>
      </c>
      <c r="C21832">
        <v>142</v>
      </c>
      <c r="D21832" t="str">
        <f>_xlfn.XLOOKUP(Table9[[#This Row],[scientific_name]],Table10[scientific_name],Table10[category])</f>
        <v>Nonvascular Plant</v>
      </c>
      <c r="E21832" t="str">
        <f>_xlfn.XLOOKUP(Table9[[#This Row],[scientific_name]],Table10[scientific_name],Table10[common_names])</f>
        <v>Bryum Moss</v>
      </c>
      <c r="F21832" t="str">
        <f>_xlfn.XLOOKUP(Table9[[#This Row],[scientific_name]],Table10[scientific_name],Table10[conservation_status])</f>
        <v>No Intervention</v>
      </c>
      <c r="G21832" t="b">
        <f>_xlfn.XLOOKUP(Table9[[#This Row],[scientific_name]],Table10[scientific_name],Table10[is_protected])</f>
        <v>0</v>
      </c>
      <c r="H21832" t="b">
        <f>_xlfn.XLOOKUP(Table9[[#This Row],[scientific_name]],Table10[scientific_name],Table10[is_sheep])</f>
        <v>0</v>
      </c>
    </row>
    <row r="21833" spans="1:8">
      <c r="A21833" t="s">
        <v>3783</v>
      </c>
      <c r="B21833" t="s">
        <v>4</v>
      </c>
      <c r="C21833">
        <v>61</v>
      </c>
      <c r="D21833" t="str">
        <f>_xlfn.XLOOKUP(Table9[[#This Row],[scientific_name]],Table10[scientific_name],Table10[category])</f>
        <v>Nonvascular Plant</v>
      </c>
      <c r="E21833" t="str">
        <f>_xlfn.XLOOKUP(Table9[[#This Row],[scientific_name]],Table10[scientific_name],Table10[common_names])</f>
        <v>Andrews' Lecodon Moss</v>
      </c>
      <c r="F21833" t="str">
        <f>_xlfn.XLOOKUP(Table9[[#This Row],[scientific_name]],Table10[scientific_name],Table10[conservation_status])</f>
        <v>No Intervention</v>
      </c>
      <c r="G21833" t="b">
        <f>_xlfn.XLOOKUP(Table9[[#This Row],[scientific_name]],Table10[scientific_name],Table10[is_protected])</f>
        <v>0</v>
      </c>
      <c r="H21833" t="b">
        <f>_xlfn.XLOOKUP(Table9[[#This Row],[scientific_name]],Table10[scientific_name],Table10[is_sheep])</f>
        <v>0</v>
      </c>
    </row>
    <row r="21834" spans="1:8">
      <c r="A21834" t="s">
        <v>3618</v>
      </c>
      <c r="B21834" t="s">
        <v>13</v>
      </c>
      <c r="C21834">
        <v>218</v>
      </c>
      <c r="D21834" t="str">
        <f>_xlfn.XLOOKUP(Table9[[#This Row],[scientific_name]],Table10[scientific_name],Table10[category])</f>
        <v>Vascular Plant</v>
      </c>
      <c r="E21834" t="str">
        <f>_xlfn.XLOOKUP(Table9[[#This Row],[scientific_name]],Table10[scientific_name],Table10[common_names])</f>
        <v>Downy Oat Grass, Silky Oat-Grass</v>
      </c>
      <c r="F21834" t="str">
        <f>_xlfn.XLOOKUP(Table9[[#This Row],[scientific_name]],Table10[scientific_name],Table10[conservation_status])</f>
        <v>No Intervention</v>
      </c>
      <c r="G21834" t="b">
        <f>_xlfn.XLOOKUP(Table9[[#This Row],[scientific_name]],Table10[scientific_name],Table10[is_protected])</f>
        <v>0</v>
      </c>
      <c r="H21834" t="b">
        <f>_xlfn.XLOOKUP(Table9[[#This Row],[scientific_name]],Table10[scientific_name],Table10[is_sheep])</f>
        <v>0</v>
      </c>
    </row>
    <row r="21835" spans="1:8">
      <c r="A21835" t="s">
        <v>4872</v>
      </c>
      <c r="B21835" t="s">
        <v>4</v>
      </c>
      <c r="C21835">
        <v>83</v>
      </c>
      <c r="D21835" t="str">
        <f>_xlfn.XLOOKUP(Table9[[#This Row],[scientific_name]],Table10[scientific_name],Table10[category])</f>
        <v>Vascular Plant</v>
      </c>
      <c r="E21835" t="str">
        <f>_xlfn.XLOOKUP(Table9[[#This Row],[scientific_name]],Table10[scientific_name],Table10[common_names])</f>
        <v>Canadian Violet</v>
      </c>
      <c r="F21835" t="str">
        <f>_xlfn.XLOOKUP(Table9[[#This Row],[scientific_name]],Table10[scientific_name],Table10[conservation_status])</f>
        <v>No Intervention</v>
      </c>
      <c r="G21835" t="b">
        <f>_xlfn.XLOOKUP(Table9[[#This Row],[scientific_name]],Table10[scientific_name],Table10[is_protected])</f>
        <v>0</v>
      </c>
      <c r="H21835" t="b">
        <f>_xlfn.XLOOKUP(Table9[[#This Row],[scientific_name]],Table10[scientific_name],Table10[is_sheep])</f>
        <v>0</v>
      </c>
    </row>
    <row r="21836" spans="1:8">
      <c r="A21836" t="s">
        <v>5497</v>
      </c>
      <c r="B21836" t="s">
        <v>7</v>
      </c>
      <c r="C21836">
        <v>128</v>
      </c>
      <c r="D21836" t="str">
        <f>_xlfn.XLOOKUP(Table9[[#This Row],[scientific_name]],Table10[scientific_name],Table10[category])</f>
        <v>Vascular Plant</v>
      </c>
      <c r="E21836" t="str">
        <f>_xlfn.XLOOKUP(Table9[[#This Row],[scientific_name]],Table10[scientific_name],Table10[common_names])</f>
        <v>Western Goldenrod, Western Goldentop</v>
      </c>
      <c r="F21836" t="str">
        <f>_xlfn.XLOOKUP(Table9[[#This Row],[scientific_name]],Table10[scientific_name],Table10[conservation_status])</f>
        <v>No Intervention</v>
      </c>
      <c r="G21836" t="b">
        <f>_xlfn.XLOOKUP(Table9[[#This Row],[scientific_name]],Table10[scientific_name],Table10[is_protected])</f>
        <v>0</v>
      </c>
      <c r="H21836" t="b">
        <f>_xlfn.XLOOKUP(Table9[[#This Row],[scientific_name]],Table10[scientific_name],Table10[is_sheep])</f>
        <v>0</v>
      </c>
    </row>
    <row r="21837" spans="1:8">
      <c r="A21837" t="s">
        <v>5301</v>
      </c>
      <c r="B21837" t="s">
        <v>4</v>
      </c>
      <c r="C21837">
        <v>122</v>
      </c>
      <c r="D21837" t="str">
        <f>_xlfn.XLOOKUP(Table9[[#This Row],[scientific_name]],Table10[scientific_name],Table10[category])</f>
        <v>Vascular Plant</v>
      </c>
      <c r="E21837" t="str">
        <f>_xlfn.XLOOKUP(Table9[[#This Row],[scientific_name]],Table10[scientific_name],Table10[common_names])</f>
        <v>Compact-Headed Thistle, Italian Plumeless Thistle, Italian Thistle</v>
      </c>
      <c r="F21837" t="str">
        <f>_xlfn.XLOOKUP(Table9[[#This Row],[scientific_name]],Table10[scientific_name],Table10[conservation_status])</f>
        <v>No Intervention</v>
      </c>
      <c r="G21837" t="b">
        <f>_xlfn.XLOOKUP(Table9[[#This Row],[scientific_name]],Table10[scientific_name],Table10[is_protected])</f>
        <v>0</v>
      </c>
      <c r="H21837" t="b">
        <f>_xlfn.XLOOKUP(Table9[[#This Row],[scientific_name]],Table10[scientific_name],Table10[is_sheep])</f>
        <v>0</v>
      </c>
    </row>
    <row r="21838" spans="1:8">
      <c r="A21838" t="s">
        <v>302</v>
      </c>
      <c r="B21838" t="s">
        <v>7</v>
      </c>
      <c r="C21838">
        <v>144</v>
      </c>
      <c r="D21838" t="str">
        <f>_xlfn.XLOOKUP(Table9[[#This Row],[scientific_name]],Table10[scientific_name],Table10[category])</f>
        <v>Bird</v>
      </c>
      <c r="E21838" t="str">
        <f>_xlfn.XLOOKUP(Table9[[#This Row],[scientific_name]],Table10[scientific_name],Table10[common_names])</f>
        <v>Black-Crowned Night-Heron</v>
      </c>
      <c r="F21838" t="str">
        <f>_xlfn.XLOOKUP(Table9[[#This Row],[scientific_name]],Table10[scientific_name],Table10[conservation_status])</f>
        <v>Species of Concern</v>
      </c>
      <c r="G21838" t="b">
        <f>_xlfn.XLOOKUP(Table9[[#This Row],[scientific_name]],Table10[scientific_name],Table10[is_protected])</f>
        <v>1</v>
      </c>
      <c r="H21838" t="b">
        <f>_xlfn.XLOOKUP(Table9[[#This Row],[scientific_name]],Table10[scientific_name],Table10[is_sheep])</f>
        <v>0</v>
      </c>
    </row>
    <row r="21839" spans="1:8">
      <c r="A21839" t="s">
        <v>5460</v>
      </c>
      <c r="B21839" t="s">
        <v>4</v>
      </c>
      <c r="C21839">
        <v>62</v>
      </c>
      <c r="D21839" t="str">
        <f>_xlfn.XLOOKUP(Table9[[#This Row],[scientific_name]],Table10[scientific_name],Table10[category])</f>
        <v>Vascular Plant</v>
      </c>
      <c r="E21839" t="str">
        <f>_xlfn.XLOOKUP(Table9[[#This Row],[scientific_name]],Table10[scientific_name],Table10[common_names])</f>
        <v>Maidenhair Spleenwort</v>
      </c>
      <c r="F21839" t="str">
        <f>_xlfn.XLOOKUP(Table9[[#This Row],[scientific_name]],Table10[scientific_name],Table10[conservation_status])</f>
        <v>No Intervention</v>
      </c>
      <c r="G21839" t="b">
        <f>_xlfn.XLOOKUP(Table9[[#This Row],[scientific_name]],Table10[scientific_name],Table10[is_protected])</f>
        <v>0</v>
      </c>
      <c r="H21839" t="b">
        <f>_xlfn.XLOOKUP(Table9[[#This Row],[scientific_name]],Table10[scientific_name],Table10[is_sheep])</f>
        <v>0</v>
      </c>
    </row>
    <row r="21840" spans="1:8">
      <c r="A21840" t="s">
        <v>2742</v>
      </c>
      <c r="B21840" t="s">
        <v>9</v>
      </c>
      <c r="C21840">
        <v>113</v>
      </c>
      <c r="D21840" t="str">
        <f>_xlfn.XLOOKUP(Table9[[#This Row],[scientific_name]],Table10[scientific_name],Table10[category])</f>
        <v>Vascular Plant</v>
      </c>
      <c r="E21840" t="str">
        <f>_xlfn.XLOOKUP(Table9[[#This Row],[scientific_name]],Table10[scientific_name],Table10[common_names])</f>
        <v>Purpus' Phacelia</v>
      </c>
      <c r="F21840" t="str">
        <f>_xlfn.XLOOKUP(Table9[[#This Row],[scientific_name]],Table10[scientific_name],Table10[conservation_status])</f>
        <v>No Intervention</v>
      </c>
      <c r="G21840" t="b">
        <f>_xlfn.XLOOKUP(Table9[[#This Row],[scientific_name]],Table10[scientific_name],Table10[is_protected])</f>
        <v>0</v>
      </c>
      <c r="H21840" t="b">
        <f>_xlfn.XLOOKUP(Table9[[#This Row],[scientific_name]],Table10[scientific_name],Table10[is_sheep])</f>
        <v>0</v>
      </c>
    </row>
    <row r="21841" spans="1:8">
      <c r="A21841" t="s">
        <v>3268</v>
      </c>
      <c r="B21841" t="s">
        <v>13</v>
      </c>
      <c r="C21841">
        <v>239</v>
      </c>
      <c r="D21841" t="str">
        <f>_xlfn.XLOOKUP(Table9[[#This Row],[scientific_name]],Table10[scientific_name],Table10[category])</f>
        <v>Vascular Plant</v>
      </c>
      <c r="E21841" t="str">
        <f>_xlfn.XLOOKUP(Table9[[#This Row],[scientific_name]],Table10[scientific_name],Table10[common_names])</f>
        <v>Deerhair Bulrush</v>
      </c>
      <c r="F21841" t="str">
        <f>_xlfn.XLOOKUP(Table9[[#This Row],[scientific_name]],Table10[scientific_name],Table10[conservation_status])</f>
        <v>No Intervention</v>
      </c>
      <c r="G21841" t="b">
        <f>_xlfn.XLOOKUP(Table9[[#This Row],[scientific_name]],Table10[scientific_name],Table10[is_protected])</f>
        <v>0</v>
      </c>
      <c r="H21841" t="b">
        <f>_xlfn.XLOOKUP(Table9[[#This Row],[scientific_name]],Table10[scientific_name],Table10[is_sheep])</f>
        <v>0</v>
      </c>
    </row>
    <row r="21842" spans="1:8">
      <c r="A21842" t="s">
        <v>3174</v>
      </c>
      <c r="B21842" t="s">
        <v>4</v>
      </c>
      <c r="C21842">
        <v>59</v>
      </c>
      <c r="D21842" t="str">
        <f>_xlfn.XLOOKUP(Table9[[#This Row],[scientific_name]],Table10[scientific_name],Table10[category])</f>
        <v>Vascular Plant</v>
      </c>
      <c r="E21842" t="str">
        <f>_xlfn.XLOOKUP(Table9[[#This Row],[scientific_name]],Table10[scientific_name],Table10[common_names])</f>
        <v>Hairy Chokeberry, Red Chokeberry</v>
      </c>
      <c r="F21842" t="str">
        <f>_xlfn.XLOOKUP(Table9[[#This Row],[scientific_name]],Table10[scientific_name],Table10[conservation_status])</f>
        <v>No Intervention</v>
      </c>
      <c r="G21842" t="b">
        <f>_xlfn.XLOOKUP(Table9[[#This Row],[scientific_name]],Table10[scientific_name],Table10[is_protected])</f>
        <v>0</v>
      </c>
      <c r="H21842" t="b">
        <f>_xlfn.XLOOKUP(Table9[[#This Row],[scientific_name]],Table10[scientific_name],Table10[is_sheep])</f>
        <v>0</v>
      </c>
    </row>
    <row r="21843" spans="1:8">
      <c r="A21843" t="s">
        <v>1509</v>
      </c>
      <c r="B21843" t="s">
        <v>7</v>
      </c>
      <c r="C21843">
        <v>145</v>
      </c>
      <c r="D21843" t="str">
        <f>_xlfn.XLOOKUP(Table9[[#This Row],[scientific_name]],Table10[scientific_name],Table10[category])</f>
        <v>Vascular Plant</v>
      </c>
      <c r="E21843" t="str">
        <f>_xlfn.XLOOKUP(Table9[[#This Row],[scientific_name]],Table10[scientific_name],Table10[common_names])</f>
        <v>Slenderstalk Beeblossom</v>
      </c>
      <c r="F21843" t="str">
        <f>_xlfn.XLOOKUP(Table9[[#This Row],[scientific_name]],Table10[scientific_name],Table10[conservation_status])</f>
        <v>No Intervention</v>
      </c>
      <c r="G21843" t="b">
        <f>_xlfn.XLOOKUP(Table9[[#This Row],[scientific_name]],Table10[scientific_name],Table10[is_protected])</f>
        <v>0</v>
      </c>
      <c r="H21843" t="b">
        <f>_xlfn.XLOOKUP(Table9[[#This Row],[scientific_name]],Table10[scientific_name],Table10[is_sheep])</f>
        <v>0</v>
      </c>
    </row>
    <row r="21844" spans="1:8">
      <c r="A21844" t="s">
        <v>5211</v>
      </c>
      <c r="B21844" t="s">
        <v>4</v>
      </c>
      <c r="C21844">
        <v>58</v>
      </c>
      <c r="D21844" t="str">
        <f>_xlfn.XLOOKUP(Table9[[#This Row],[scientific_name]],Table10[scientific_name],Table10[category])</f>
        <v>Bird</v>
      </c>
      <c r="E21844" t="str">
        <f>_xlfn.XLOOKUP(Table9[[#This Row],[scientific_name]],Table10[scientific_name],Table10[common_names])</f>
        <v>Common Poorwill</v>
      </c>
      <c r="F21844" t="str">
        <f>_xlfn.XLOOKUP(Table9[[#This Row],[scientific_name]],Table10[scientific_name],Table10[conservation_status])</f>
        <v>No Intervention</v>
      </c>
      <c r="G21844" t="b">
        <f>_xlfn.XLOOKUP(Table9[[#This Row],[scientific_name]],Table10[scientific_name],Table10[is_protected])</f>
        <v>0</v>
      </c>
      <c r="H21844" t="b">
        <f>_xlfn.XLOOKUP(Table9[[#This Row],[scientific_name]],Table10[scientific_name],Table10[is_sheep])</f>
        <v>0</v>
      </c>
    </row>
    <row r="21845" spans="1:8">
      <c r="A21845" t="s">
        <v>1358</v>
      </c>
      <c r="B21845" t="s">
        <v>13</v>
      </c>
      <c r="C21845">
        <v>250</v>
      </c>
      <c r="D21845" t="str">
        <f>_xlfn.XLOOKUP(Table9[[#This Row],[scientific_name]],Table10[scientific_name],Table10[category])</f>
        <v>Vascular Plant</v>
      </c>
      <c r="E21845" t="str">
        <f>_xlfn.XLOOKUP(Table9[[#This Row],[scientific_name]],Table10[scientific_name],Table10[common_names])</f>
        <v>Ovina Fescue</v>
      </c>
      <c r="F21845" t="str">
        <f>_xlfn.XLOOKUP(Table9[[#This Row],[scientific_name]],Table10[scientific_name],Table10[conservation_status])</f>
        <v>No Intervention</v>
      </c>
      <c r="G21845" t="b">
        <f>_xlfn.XLOOKUP(Table9[[#This Row],[scientific_name]],Table10[scientific_name],Table10[is_protected])</f>
        <v>0</v>
      </c>
      <c r="H21845" t="b">
        <f>_xlfn.XLOOKUP(Table9[[#This Row],[scientific_name]],Table10[scientific_name],Table10[is_sheep])</f>
        <v>0</v>
      </c>
    </row>
    <row r="21846" spans="1:8">
      <c r="A21846" t="s">
        <v>978</v>
      </c>
      <c r="B21846" t="s">
        <v>9</v>
      </c>
      <c r="C21846">
        <v>86</v>
      </c>
      <c r="D21846" t="str">
        <f>_xlfn.XLOOKUP(Table9[[#This Row],[scientific_name]],Table10[scientific_name],Table10[category])</f>
        <v>Vascular Plant</v>
      </c>
      <c r="E21846" t="str">
        <f>_xlfn.XLOOKUP(Table9[[#This Row],[scientific_name]],Table10[scientific_name],Table10[common_names])</f>
        <v>Alchemilla</v>
      </c>
      <c r="F21846" t="str">
        <f>_xlfn.XLOOKUP(Table9[[#This Row],[scientific_name]],Table10[scientific_name],Table10[conservation_status])</f>
        <v>No Intervention</v>
      </c>
      <c r="G21846" t="b">
        <f>_xlfn.XLOOKUP(Table9[[#This Row],[scientific_name]],Table10[scientific_name],Table10[is_protected])</f>
        <v>0</v>
      </c>
      <c r="H21846" t="b">
        <f>_xlfn.XLOOKUP(Table9[[#This Row],[scientific_name]],Table10[scientific_name],Table10[is_sheep])</f>
        <v>0</v>
      </c>
    </row>
    <row r="21847" spans="1:8">
      <c r="A21847" t="s">
        <v>426</v>
      </c>
      <c r="B21847" t="s">
        <v>7</v>
      </c>
      <c r="C21847">
        <v>166</v>
      </c>
      <c r="D21847" t="str">
        <f>_xlfn.XLOOKUP(Table9[[#This Row],[scientific_name]],Table10[scientific_name],Table10[category])</f>
        <v>Vascular Plant</v>
      </c>
      <c r="E21847" t="str">
        <f>_xlfn.XLOOKUP(Table9[[#This Row],[scientific_name]],Table10[scientific_name],Table10[common_names])</f>
        <v>Downy Arrowwood, Downy Arrow-Wood</v>
      </c>
      <c r="F21847" t="str">
        <f>_xlfn.XLOOKUP(Table9[[#This Row],[scientific_name]],Table10[scientific_name],Table10[conservation_status])</f>
        <v>No Intervention</v>
      </c>
      <c r="G21847" t="b">
        <f>_xlfn.XLOOKUP(Table9[[#This Row],[scientific_name]],Table10[scientific_name],Table10[is_protected])</f>
        <v>0</v>
      </c>
      <c r="H21847" t="b">
        <f>_xlfn.XLOOKUP(Table9[[#This Row],[scientific_name]],Table10[scientific_name],Table10[is_sheep])</f>
        <v>0</v>
      </c>
    </row>
    <row r="21848" spans="1:8">
      <c r="A21848" t="s">
        <v>2621</v>
      </c>
      <c r="B21848" t="s">
        <v>13</v>
      </c>
      <c r="C21848">
        <v>255</v>
      </c>
      <c r="D21848" t="str">
        <f>_xlfn.XLOOKUP(Table9[[#This Row],[scientific_name]],Table10[scientific_name],Table10[category])</f>
        <v>Bird</v>
      </c>
      <c r="E21848" t="str">
        <f>_xlfn.XLOOKUP(Table9[[#This Row],[scientific_name]],Table10[scientific_name],Table10[common_names])</f>
        <v>White-Faced Ibis</v>
      </c>
      <c r="F21848" t="str">
        <f>_xlfn.XLOOKUP(Table9[[#This Row],[scientific_name]],Table10[scientific_name],Table10[conservation_status])</f>
        <v>Species of Concern</v>
      </c>
      <c r="G21848" t="b">
        <f>_xlfn.XLOOKUP(Table9[[#This Row],[scientific_name]],Table10[scientific_name],Table10[is_protected])</f>
        <v>1</v>
      </c>
      <c r="H21848" t="b">
        <f>_xlfn.XLOOKUP(Table9[[#This Row],[scientific_name]],Table10[scientific_name],Table10[is_sheep])</f>
        <v>0</v>
      </c>
    </row>
    <row r="21849" spans="1:8">
      <c r="A21849" t="s">
        <v>199</v>
      </c>
      <c r="B21849" t="s">
        <v>9</v>
      </c>
      <c r="C21849">
        <v>75</v>
      </c>
      <c r="D21849" t="str">
        <f>_xlfn.XLOOKUP(Table9[[#This Row],[scientific_name]],Table10[scientific_name],Table10[category])</f>
        <v>Bird</v>
      </c>
      <c r="E21849" t="str">
        <f>_xlfn.XLOOKUP(Table9[[#This Row],[scientific_name]],Table10[scientific_name],Table10[common_names])</f>
        <v>European Starling</v>
      </c>
      <c r="F21849" t="str">
        <f>_xlfn.XLOOKUP(Table9[[#This Row],[scientific_name]],Table10[scientific_name],Table10[conservation_status])</f>
        <v>No Intervention</v>
      </c>
      <c r="G21849" t="b">
        <f>_xlfn.XLOOKUP(Table9[[#This Row],[scientific_name]],Table10[scientific_name],Table10[is_protected])</f>
        <v>0</v>
      </c>
      <c r="H21849" t="b">
        <f>_xlfn.XLOOKUP(Table9[[#This Row],[scientific_name]],Table10[scientific_name],Table10[is_sheep])</f>
        <v>0</v>
      </c>
    </row>
    <row r="21850" spans="1:8">
      <c r="A21850" t="s">
        <v>63</v>
      </c>
      <c r="B21850" t="s">
        <v>13</v>
      </c>
      <c r="C21850">
        <v>249</v>
      </c>
      <c r="D21850" t="str">
        <f>_xlfn.XLOOKUP(Table9[[#This Row],[scientific_name]],Table10[scientific_name],Table10[category])</f>
        <v>Vascular Plant</v>
      </c>
      <c r="E21850" t="str">
        <f>_xlfn.XLOOKUP(Table9[[#This Row],[scientific_name]],Table10[scientific_name],Table10[common_names])</f>
        <v>Broad-Leaved Spanglegrass, Indian Sea-Oats</v>
      </c>
      <c r="F21850" t="str">
        <f>_xlfn.XLOOKUP(Table9[[#This Row],[scientific_name]],Table10[scientific_name],Table10[conservation_status])</f>
        <v>No Intervention</v>
      </c>
      <c r="G21850" t="b">
        <f>_xlfn.XLOOKUP(Table9[[#This Row],[scientific_name]],Table10[scientific_name],Table10[is_protected])</f>
        <v>0</v>
      </c>
      <c r="H21850" t="b">
        <f>_xlfn.XLOOKUP(Table9[[#This Row],[scientific_name]],Table10[scientific_name],Table10[is_sheep])</f>
        <v>0</v>
      </c>
    </row>
    <row r="21851" spans="1:8">
      <c r="A21851" t="s">
        <v>181</v>
      </c>
      <c r="B21851" t="s">
        <v>7</v>
      </c>
      <c r="C21851">
        <v>159</v>
      </c>
      <c r="D21851" t="str">
        <f>_xlfn.XLOOKUP(Table9[[#This Row],[scientific_name]],Table10[scientific_name],Table10[category])</f>
        <v>Vascular Plant</v>
      </c>
      <c r="E21851" t="str">
        <f>_xlfn.XLOOKUP(Table9[[#This Row],[scientific_name]],Table10[scientific_name],Table10[common_names])</f>
        <v>Marsh Flatsedge</v>
      </c>
      <c r="F21851" t="str">
        <f>_xlfn.XLOOKUP(Table9[[#This Row],[scientific_name]],Table10[scientific_name],Table10[conservation_status])</f>
        <v>No Intervention</v>
      </c>
      <c r="G21851" t="b">
        <f>_xlfn.XLOOKUP(Table9[[#This Row],[scientific_name]],Table10[scientific_name],Table10[is_protected])</f>
        <v>0</v>
      </c>
      <c r="H21851" t="b">
        <f>_xlfn.XLOOKUP(Table9[[#This Row],[scientific_name]],Table10[scientific_name],Table10[is_sheep])</f>
        <v>0</v>
      </c>
    </row>
    <row r="21852" spans="1:8">
      <c r="A21852" t="s">
        <v>2185</v>
      </c>
      <c r="B21852" t="s">
        <v>7</v>
      </c>
      <c r="C21852">
        <v>142</v>
      </c>
      <c r="D21852" t="str">
        <f>_xlfn.XLOOKUP(Table9[[#This Row],[scientific_name]],Table10[scientific_name],Table10[category])</f>
        <v>Vascular Plant</v>
      </c>
      <c r="E21852" t="str">
        <f>_xlfn.XLOOKUP(Table9[[#This Row],[scientific_name]],Table10[scientific_name],Table10[common_names])</f>
        <v>Dutchman's Breeches, Dutchman's Britches</v>
      </c>
      <c r="F21852" t="str">
        <f>_xlfn.XLOOKUP(Table9[[#This Row],[scientific_name]],Table10[scientific_name],Table10[conservation_status])</f>
        <v>No Intervention</v>
      </c>
      <c r="G21852" t="b">
        <f>_xlfn.XLOOKUP(Table9[[#This Row],[scientific_name]],Table10[scientific_name],Table10[is_protected])</f>
        <v>0</v>
      </c>
      <c r="H21852" t="b">
        <f>_xlfn.XLOOKUP(Table9[[#This Row],[scientific_name]],Table10[scientific_name],Table10[is_sheep])</f>
        <v>0</v>
      </c>
    </row>
    <row r="21853" spans="1:8">
      <c r="A21853" t="s">
        <v>514</v>
      </c>
      <c r="B21853" t="s">
        <v>4</v>
      </c>
      <c r="C21853">
        <v>77</v>
      </c>
      <c r="D21853" t="str">
        <f>_xlfn.XLOOKUP(Table9[[#This Row],[scientific_name]],Table10[scientific_name],Table10[category])</f>
        <v>Mammal</v>
      </c>
      <c r="E21853" t="str">
        <f>_xlfn.XLOOKUP(Table9[[#This Row],[scientific_name]],Table10[scientific_name],Table10[common_names])</f>
        <v>Big-Eared Woodrat</v>
      </c>
      <c r="F21853" t="str">
        <f>_xlfn.XLOOKUP(Table9[[#This Row],[scientific_name]],Table10[scientific_name],Table10[conservation_status])</f>
        <v>No Intervention</v>
      </c>
      <c r="G21853" t="b">
        <f>_xlfn.XLOOKUP(Table9[[#This Row],[scientific_name]],Table10[scientific_name],Table10[is_protected])</f>
        <v>0</v>
      </c>
      <c r="H21853" t="b">
        <f>_xlfn.XLOOKUP(Table9[[#This Row],[scientific_name]],Table10[scientific_name],Table10[is_sheep])</f>
        <v>0</v>
      </c>
    </row>
    <row r="21854" spans="1:8">
      <c r="A21854" t="s">
        <v>4378</v>
      </c>
      <c r="B21854" t="s">
        <v>13</v>
      </c>
      <c r="C21854">
        <v>234</v>
      </c>
      <c r="D21854" t="str">
        <f>_xlfn.XLOOKUP(Table9[[#This Row],[scientific_name]],Table10[scientific_name],Table10[category])</f>
        <v>Vascular Plant</v>
      </c>
      <c r="E21854" t="str">
        <f>_xlfn.XLOOKUP(Table9[[#This Row],[scientific_name]],Table10[scientific_name],Table10[common_names])</f>
        <v>Yellow Mariposa Lily</v>
      </c>
      <c r="F21854" t="str">
        <f>_xlfn.XLOOKUP(Table9[[#This Row],[scientific_name]],Table10[scientific_name],Table10[conservation_status])</f>
        <v>No Intervention</v>
      </c>
      <c r="G21854" t="b">
        <f>_xlfn.XLOOKUP(Table9[[#This Row],[scientific_name]],Table10[scientific_name],Table10[is_protected])</f>
        <v>0</v>
      </c>
      <c r="H21854" t="b">
        <f>_xlfn.XLOOKUP(Table9[[#This Row],[scientific_name]],Table10[scientific_name],Table10[is_sheep])</f>
        <v>0</v>
      </c>
    </row>
    <row r="21855" spans="1:8">
      <c r="A21855" t="s">
        <v>3105</v>
      </c>
      <c r="B21855" t="s">
        <v>13</v>
      </c>
      <c r="C21855">
        <v>256</v>
      </c>
      <c r="D21855" t="str">
        <f>_xlfn.XLOOKUP(Table9[[#This Row],[scientific_name]],Table10[scientific_name],Table10[category])</f>
        <v>Vascular Plant</v>
      </c>
      <c r="E21855" t="str">
        <f>_xlfn.XLOOKUP(Table9[[#This Row],[scientific_name]],Table10[scientific_name],Table10[common_names])</f>
        <v>Annual Jacob's-Ladder, Annual Polemonium, Littlebell Jacob's-Ladder</v>
      </c>
      <c r="F21855" t="str">
        <f>_xlfn.XLOOKUP(Table9[[#This Row],[scientific_name]],Table10[scientific_name],Table10[conservation_status])</f>
        <v>No Intervention</v>
      </c>
      <c r="G21855" t="b">
        <f>_xlfn.XLOOKUP(Table9[[#This Row],[scientific_name]],Table10[scientific_name],Table10[is_protected])</f>
        <v>0</v>
      </c>
      <c r="H21855" t="b">
        <f>_xlfn.XLOOKUP(Table9[[#This Row],[scientific_name]],Table10[scientific_name],Table10[is_sheep])</f>
        <v>0</v>
      </c>
    </row>
    <row r="21856" spans="1:8">
      <c r="A21856" t="s">
        <v>4744</v>
      </c>
      <c r="B21856" t="s">
        <v>13</v>
      </c>
      <c r="C21856">
        <v>251</v>
      </c>
      <c r="D21856" t="str">
        <f>_xlfn.XLOOKUP(Table9[[#This Row],[scientific_name]],Table10[scientific_name],Table10[category])</f>
        <v>Vascular Plant</v>
      </c>
      <c r="E21856" t="str">
        <f>_xlfn.XLOOKUP(Table9[[#This Row],[scientific_name]],Table10[scientific_name],Table10[common_names])</f>
        <v>Prairie Willow</v>
      </c>
      <c r="F21856" t="str">
        <f>_xlfn.XLOOKUP(Table9[[#This Row],[scientific_name]],Table10[scientific_name],Table10[conservation_status])</f>
        <v>No Intervention</v>
      </c>
      <c r="G21856" t="b">
        <f>_xlfn.XLOOKUP(Table9[[#This Row],[scientific_name]],Table10[scientific_name],Table10[is_protected])</f>
        <v>0</v>
      </c>
      <c r="H21856" t="b">
        <f>_xlfn.XLOOKUP(Table9[[#This Row],[scientific_name]],Table10[scientific_name],Table10[is_sheep])</f>
        <v>0</v>
      </c>
    </row>
    <row r="21857" spans="1:8">
      <c r="A21857" t="s">
        <v>2256</v>
      </c>
      <c r="B21857" t="s">
        <v>9</v>
      </c>
      <c r="C21857">
        <v>53</v>
      </c>
      <c r="D21857" t="str">
        <f>_xlfn.XLOOKUP(Table9[[#This Row],[scientific_name]],Table10[scientific_name],Table10[category])</f>
        <v>Vascular Plant</v>
      </c>
      <c r="E21857" t="str">
        <f>_xlfn.XLOOKUP(Table9[[#This Row],[scientific_name]],Table10[scientific_name],Table10[common_names])</f>
        <v>Hartweg's Fleabane</v>
      </c>
      <c r="F21857" t="str">
        <f>_xlfn.XLOOKUP(Table9[[#This Row],[scientific_name]],Table10[scientific_name],Table10[conservation_status])</f>
        <v>No Intervention</v>
      </c>
      <c r="G21857" t="b">
        <f>_xlfn.XLOOKUP(Table9[[#This Row],[scientific_name]],Table10[scientific_name],Table10[is_protected])</f>
        <v>0</v>
      </c>
      <c r="H21857" t="b">
        <f>_xlfn.XLOOKUP(Table9[[#This Row],[scientific_name]],Table10[scientific_name],Table10[is_sheep])</f>
        <v>0</v>
      </c>
    </row>
    <row r="21858" spans="1:8">
      <c r="A21858" t="s">
        <v>3058</v>
      </c>
      <c r="B21858" t="s">
        <v>13</v>
      </c>
      <c r="C21858">
        <v>294</v>
      </c>
      <c r="D21858" t="str">
        <f>_xlfn.XLOOKUP(Table9[[#This Row],[scientific_name]],Table10[scientific_name],Table10[category])</f>
        <v>Vascular Plant</v>
      </c>
      <c r="E21858" t="str">
        <f>_xlfn.XLOOKUP(Table9[[#This Row],[scientific_name]],Table10[scientific_name],Table10[common_names])</f>
        <v>Sanicle, Black Snakeroot</v>
      </c>
      <c r="F21858" t="str">
        <f>_xlfn.XLOOKUP(Table9[[#This Row],[scientific_name]],Table10[scientific_name],Table10[conservation_status])</f>
        <v>No Intervention</v>
      </c>
      <c r="G21858" t="b">
        <f>_xlfn.XLOOKUP(Table9[[#This Row],[scientific_name]],Table10[scientific_name],Table10[is_protected])</f>
        <v>0</v>
      </c>
      <c r="H21858" t="b">
        <f>_xlfn.XLOOKUP(Table9[[#This Row],[scientific_name]],Table10[scientific_name],Table10[is_sheep])</f>
        <v>0</v>
      </c>
    </row>
    <row r="21859" spans="1:8">
      <c r="A21859" t="s">
        <v>3299</v>
      </c>
      <c r="B21859" t="s">
        <v>9</v>
      </c>
      <c r="C21859">
        <v>99</v>
      </c>
      <c r="D21859" t="str">
        <f>_xlfn.XLOOKUP(Table9[[#This Row],[scientific_name]],Table10[scientific_name],Table10[category])</f>
        <v>Nonvascular Plant</v>
      </c>
      <c r="E21859" t="str">
        <f>_xlfn.XLOOKUP(Table9[[#This Row],[scientific_name]],Table10[scientific_name],Table10[common_names])</f>
        <v>American Climacium Moss</v>
      </c>
      <c r="F21859" t="str">
        <f>_xlfn.XLOOKUP(Table9[[#This Row],[scientific_name]],Table10[scientific_name],Table10[conservation_status])</f>
        <v>No Intervention</v>
      </c>
      <c r="G21859" t="b">
        <f>_xlfn.XLOOKUP(Table9[[#This Row],[scientific_name]],Table10[scientific_name],Table10[is_protected])</f>
        <v>0</v>
      </c>
      <c r="H21859" t="b">
        <f>_xlfn.XLOOKUP(Table9[[#This Row],[scientific_name]],Table10[scientific_name],Table10[is_sheep])</f>
        <v>0</v>
      </c>
    </row>
    <row r="21860" spans="1:8">
      <c r="A21860" t="s">
        <v>1667</v>
      </c>
      <c r="B21860" t="s">
        <v>4</v>
      </c>
      <c r="C21860">
        <v>77</v>
      </c>
      <c r="D21860" t="str">
        <f>_xlfn.XLOOKUP(Table9[[#This Row],[scientific_name]],Table10[scientific_name],Table10[category])</f>
        <v>Vascular Plant</v>
      </c>
      <c r="E21860" t="str">
        <f>_xlfn.XLOOKUP(Table9[[#This Row],[scientific_name]],Table10[scientific_name],Table10[common_names])</f>
        <v>Attenuate Indian Paintbrush, Indian Paintbrush</v>
      </c>
      <c r="F21860" t="str">
        <f>_xlfn.XLOOKUP(Table9[[#This Row],[scientific_name]],Table10[scientific_name],Table10[conservation_status])</f>
        <v>No Intervention</v>
      </c>
      <c r="G21860" t="b">
        <f>_xlfn.XLOOKUP(Table9[[#This Row],[scientific_name]],Table10[scientific_name],Table10[is_protected])</f>
        <v>0</v>
      </c>
      <c r="H21860" t="b">
        <f>_xlfn.XLOOKUP(Table9[[#This Row],[scientific_name]],Table10[scientific_name],Table10[is_sheep])</f>
        <v>0</v>
      </c>
    </row>
    <row r="21861" spans="1:8">
      <c r="A21861" t="s">
        <v>4578</v>
      </c>
      <c r="B21861" t="s">
        <v>9</v>
      </c>
      <c r="C21861">
        <v>92</v>
      </c>
      <c r="D21861" t="str">
        <f>_xlfn.XLOOKUP(Table9[[#This Row],[scientific_name]],Table10[scientific_name],Table10[category])</f>
        <v>Vascular Plant</v>
      </c>
      <c r="E21861" t="str">
        <f>_xlfn.XLOOKUP(Table9[[#This Row],[scientific_name]],Table10[scientific_name],Table10[common_names])</f>
        <v>Clammy Locust</v>
      </c>
      <c r="F21861" t="str">
        <f>_xlfn.XLOOKUP(Table9[[#This Row],[scientific_name]],Table10[scientific_name],Table10[conservation_status])</f>
        <v>No Intervention</v>
      </c>
      <c r="G21861" t="b">
        <f>_xlfn.XLOOKUP(Table9[[#This Row],[scientific_name]],Table10[scientific_name],Table10[is_protected])</f>
        <v>0</v>
      </c>
      <c r="H21861" t="b">
        <f>_xlfn.XLOOKUP(Table9[[#This Row],[scientific_name]],Table10[scientific_name],Table10[is_sheep])</f>
        <v>0</v>
      </c>
    </row>
    <row r="21862" spans="1:8">
      <c r="A21862" t="s">
        <v>4722</v>
      </c>
      <c r="B21862" t="s">
        <v>7</v>
      </c>
      <c r="C21862">
        <v>149</v>
      </c>
      <c r="D21862" t="str">
        <f>_xlfn.XLOOKUP(Table9[[#This Row],[scientific_name]],Table10[scientific_name],Table10[category])</f>
        <v>Vascular Plant</v>
      </c>
      <c r="E21862" t="str">
        <f>_xlfn.XLOOKUP(Table9[[#This Row],[scientific_name]],Table10[scientific_name],Table10[common_names])</f>
        <v>Palegreen Orchid</v>
      </c>
      <c r="F21862" t="str">
        <f>_xlfn.XLOOKUP(Table9[[#This Row],[scientific_name]],Table10[scientific_name],Table10[conservation_status])</f>
        <v>No Intervention</v>
      </c>
      <c r="G21862" t="b">
        <f>_xlfn.XLOOKUP(Table9[[#This Row],[scientific_name]],Table10[scientific_name],Table10[is_protected])</f>
        <v>0</v>
      </c>
      <c r="H21862" t="b">
        <f>_xlfn.XLOOKUP(Table9[[#This Row],[scientific_name]],Table10[scientific_name],Table10[is_sheep])</f>
        <v>0</v>
      </c>
    </row>
    <row r="21863" spans="1:8">
      <c r="A21863" t="s">
        <v>2293</v>
      </c>
      <c r="B21863" t="s">
        <v>4</v>
      </c>
      <c r="C21863">
        <v>48</v>
      </c>
      <c r="D21863" t="str">
        <f>_xlfn.XLOOKUP(Table9[[#This Row],[scientific_name]],Table10[scientific_name],Table10[category])</f>
        <v>Amphibian</v>
      </c>
      <c r="E21863" t="str">
        <f>_xlfn.XLOOKUP(Table9[[#This Row],[scientific_name]],Table10[scientific_name],Table10[common_names])</f>
        <v>Spotted Dusky Salamander</v>
      </c>
      <c r="F21863" t="str">
        <f>_xlfn.XLOOKUP(Table9[[#This Row],[scientific_name]],Table10[scientific_name],Table10[conservation_status])</f>
        <v>No Intervention</v>
      </c>
      <c r="G21863" t="b">
        <f>_xlfn.XLOOKUP(Table9[[#This Row],[scientific_name]],Table10[scientific_name],Table10[is_protected])</f>
        <v>0</v>
      </c>
      <c r="H21863" t="b">
        <f>_xlfn.XLOOKUP(Table9[[#This Row],[scientific_name]],Table10[scientific_name],Table10[is_sheep])</f>
        <v>0</v>
      </c>
    </row>
    <row r="21864" spans="1:8">
      <c r="A21864" t="s">
        <v>4571</v>
      </c>
      <c r="B21864" t="s">
        <v>13</v>
      </c>
      <c r="C21864">
        <v>253</v>
      </c>
      <c r="D21864" t="str">
        <f>_xlfn.XLOOKUP(Table9[[#This Row],[scientific_name]],Table10[scientific_name],Table10[category])</f>
        <v>Vascular Plant</v>
      </c>
      <c r="E21864" t="str">
        <f>_xlfn.XLOOKUP(Table9[[#This Row],[scientific_name]],Table10[scientific_name],Table10[common_names])</f>
        <v>Greenstipule Lupine</v>
      </c>
      <c r="F21864" t="str">
        <f>_xlfn.XLOOKUP(Table9[[#This Row],[scientific_name]],Table10[scientific_name],Table10[conservation_status])</f>
        <v>No Intervention</v>
      </c>
      <c r="G21864" t="b">
        <f>_xlfn.XLOOKUP(Table9[[#This Row],[scientific_name]],Table10[scientific_name],Table10[is_protected])</f>
        <v>0</v>
      </c>
      <c r="H21864" t="b">
        <f>_xlfn.XLOOKUP(Table9[[#This Row],[scientific_name]],Table10[scientific_name],Table10[is_sheep])</f>
        <v>0</v>
      </c>
    </row>
    <row r="21865" spans="1:8">
      <c r="A21865" t="s">
        <v>5472</v>
      </c>
      <c r="B21865" t="s">
        <v>7</v>
      </c>
      <c r="C21865">
        <v>140</v>
      </c>
      <c r="D21865" t="str">
        <f>_xlfn.XLOOKUP(Table9[[#This Row],[scientific_name]],Table10[scientific_name],Table10[category])</f>
        <v>Vascular Plant</v>
      </c>
      <c r="E21865" t="str">
        <f>_xlfn.XLOOKUP(Table9[[#This Row],[scientific_name]],Table10[scientific_name],Table10[common_names])</f>
        <v>Running Strawberry Bush</v>
      </c>
      <c r="F21865" t="str">
        <f>_xlfn.XLOOKUP(Table9[[#This Row],[scientific_name]],Table10[scientific_name],Table10[conservation_status])</f>
        <v>No Intervention</v>
      </c>
      <c r="G21865" t="b">
        <f>_xlfn.XLOOKUP(Table9[[#This Row],[scientific_name]],Table10[scientific_name],Table10[is_protected])</f>
        <v>0</v>
      </c>
      <c r="H21865" t="b">
        <f>_xlfn.XLOOKUP(Table9[[#This Row],[scientific_name]],Table10[scientific_name],Table10[is_sheep])</f>
        <v>0</v>
      </c>
    </row>
    <row r="21866" spans="1:8">
      <c r="A21866" t="s">
        <v>2136</v>
      </c>
      <c r="B21866" t="s">
        <v>7</v>
      </c>
      <c r="C21866">
        <v>119</v>
      </c>
      <c r="D21866" t="str">
        <f>_xlfn.XLOOKUP(Table9[[#This Row],[scientific_name]],Table10[scientific_name],Table10[category])</f>
        <v>Vascular Plant</v>
      </c>
      <c r="E21866" t="str">
        <f>_xlfn.XLOOKUP(Table9[[#This Row],[scientific_name]],Table10[scientific_name],Table10[common_names])</f>
        <v>Davidson's Fritillary, Pinewoods Fritillary</v>
      </c>
      <c r="F21866" t="str">
        <f>_xlfn.XLOOKUP(Table9[[#This Row],[scientific_name]],Table10[scientific_name],Table10[conservation_status])</f>
        <v>No Intervention</v>
      </c>
      <c r="G21866" t="b">
        <f>_xlfn.XLOOKUP(Table9[[#This Row],[scientific_name]],Table10[scientific_name],Table10[is_protected])</f>
        <v>0</v>
      </c>
      <c r="H21866" t="b">
        <f>_xlfn.XLOOKUP(Table9[[#This Row],[scientific_name]],Table10[scientific_name],Table10[is_sheep])</f>
        <v>0</v>
      </c>
    </row>
    <row r="21867" spans="1:8">
      <c r="A21867" t="s">
        <v>2909</v>
      </c>
      <c r="B21867" t="s">
        <v>13</v>
      </c>
      <c r="C21867">
        <v>248</v>
      </c>
      <c r="D21867" t="str">
        <f>_xlfn.XLOOKUP(Table9[[#This Row],[scientific_name]],Table10[scientific_name],Table10[category])</f>
        <v>Vascular Plant</v>
      </c>
      <c r="E21867" t="str">
        <f>_xlfn.XLOOKUP(Table9[[#This Row],[scientific_name]],Table10[scientific_name],Table10[common_names])</f>
        <v>Angular Ground-Cherry, Cut-Leaf Ground-Cherry</v>
      </c>
      <c r="F21867" t="str">
        <f>_xlfn.XLOOKUP(Table9[[#This Row],[scientific_name]],Table10[scientific_name],Table10[conservation_status])</f>
        <v>No Intervention</v>
      </c>
      <c r="G21867" t="b">
        <f>_xlfn.XLOOKUP(Table9[[#This Row],[scientific_name]],Table10[scientific_name],Table10[is_protected])</f>
        <v>0</v>
      </c>
      <c r="H21867" t="b">
        <f>_xlfn.XLOOKUP(Table9[[#This Row],[scientific_name]],Table10[scientific_name],Table10[is_sheep])</f>
        <v>0</v>
      </c>
    </row>
    <row r="21868" spans="1:8">
      <c r="A21868" t="s">
        <v>5442</v>
      </c>
      <c r="B21868" t="s">
        <v>7</v>
      </c>
      <c r="C21868">
        <v>164</v>
      </c>
      <c r="D21868" t="str">
        <f>_xlfn.XLOOKUP(Table9[[#This Row],[scientific_name]],Table10[scientific_name],Table10[category])</f>
        <v>Vascular Plant</v>
      </c>
      <c r="E21868" t="str">
        <f>_xlfn.XLOOKUP(Table9[[#This Row],[scientific_name]],Table10[scientific_name],Table10[common_names])</f>
        <v>Canby's Licorice-Root, Canby's Lovage</v>
      </c>
      <c r="F21868" t="str">
        <f>_xlfn.XLOOKUP(Table9[[#This Row],[scientific_name]],Table10[scientific_name],Table10[conservation_status])</f>
        <v>No Intervention</v>
      </c>
      <c r="G21868" t="b">
        <f>_xlfn.XLOOKUP(Table9[[#This Row],[scientific_name]],Table10[scientific_name],Table10[is_protected])</f>
        <v>0</v>
      </c>
      <c r="H21868" t="b">
        <f>_xlfn.XLOOKUP(Table9[[#This Row],[scientific_name]],Table10[scientific_name],Table10[is_sheep])</f>
        <v>0</v>
      </c>
    </row>
    <row r="21869" spans="1:8">
      <c r="A21869" t="s">
        <v>4790</v>
      </c>
      <c r="B21869" t="s">
        <v>13</v>
      </c>
      <c r="C21869">
        <v>270</v>
      </c>
      <c r="D21869" t="str">
        <f>_xlfn.XLOOKUP(Table9[[#This Row],[scientific_name]],Table10[scientific_name],Table10[category])</f>
        <v>Vascular Plant</v>
      </c>
      <c r="E21869" t="str">
        <f>_xlfn.XLOOKUP(Table9[[#This Row],[scientific_name]],Table10[scientific_name],Table10[common_names])</f>
        <v>Common Shepherd's Purse, Shepherd's Purse</v>
      </c>
      <c r="F21869" t="str">
        <f>_xlfn.XLOOKUP(Table9[[#This Row],[scientific_name]],Table10[scientific_name],Table10[conservation_status])</f>
        <v>No Intervention</v>
      </c>
      <c r="G21869" t="b">
        <f>_xlfn.XLOOKUP(Table9[[#This Row],[scientific_name]],Table10[scientific_name],Table10[is_protected])</f>
        <v>0</v>
      </c>
      <c r="H21869" t="b">
        <f>_xlfn.XLOOKUP(Table9[[#This Row],[scientific_name]],Table10[scientific_name],Table10[is_sheep])</f>
        <v>0</v>
      </c>
    </row>
    <row r="21870" spans="1:8">
      <c r="A21870" t="s">
        <v>3997</v>
      </c>
      <c r="B21870" t="s">
        <v>7</v>
      </c>
      <c r="C21870">
        <v>154</v>
      </c>
      <c r="D21870" t="str">
        <f>_xlfn.XLOOKUP(Table9[[#This Row],[scientific_name]],Table10[scientific_name],Table10[category])</f>
        <v>Vascular Plant</v>
      </c>
      <c r="E21870" t="str">
        <f>_xlfn.XLOOKUP(Table9[[#This Row],[scientific_name]],Table10[scientific_name],Table10[common_names])</f>
        <v>Rabbittobacco</v>
      </c>
      <c r="F21870" t="str">
        <f>_xlfn.XLOOKUP(Table9[[#This Row],[scientific_name]],Table10[scientific_name],Table10[conservation_status])</f>
        <v>No Intervention</v>
      </c>
      <c r="G21870" t="b">
        <f>_xlfn.XLOOKUP(Table9[[#This Row],[scientific_name]],Table10[scientific_name],Table10[is_protected])</f>
        <v>0</v>
      </c>
      <c r="H21870" t="b">
        <f>_xlfn.XLOOKUP(Table9[[#This Row],[scientific_name]],Table10[scientific_name],Table10[is_sheep])</f>
        <v>0</v>
      </c>
    </row>
    <row r="21871" spans="1:8">
      <c r="A21871" t="s">
        <v>2281</v>
      </c>
      <c r="B21871" t="s">
        <v>7</v>
      </c>
      <c r="C21871">
        <v>125</v>
      </c>
      <c r="D21871" t="str">
        <f>_xlfn.XLOOKUP(Table9[[#This Row],[scientific_name]],Table10[scientific_name],Table10[category])</f>
        <v>Vascular Plant</v>
      </c>
      <c r="E21871" t="str">
        <f>_xlfn.XLOOKUP(Table9[[#This Row],[scientific_name]],Table10[scientific_name],Table10[common_names])</f>
        <v>Northwestern Twayblade</v>
      </c>
      <c r="F21871" t="str">
        <f>_xlfn.XLOOKUP(Table9[[#This Row],[scientific_name]],Table10[scientific_name],Table10[conservation_status])</f>
        <v>No Intervention</v>
      </c>
      <c r="G21871" t="b">
        <f>_xlfn.XLOOKUP(Table9[[#This Row],[scientific_name]],Table10[scientific_name],Table10[is_protected])</f>
        <v>0</v>
      </c>
      <c r="H21871" t="b">
        <f>_xlfn.XLOOKUP(Table9[[#This Row],[scientific_name]],Table10[scientific_name],Table10[is_sheep])</f>
        <v>0</v>
      </c>
    </row>
    <row r="21872" spans="1:8">
      <c r="A21872" t="s">
        <v>4289</v>
      </c>
      <c r="B21872" t="s">
        <v>7</v>
      </c>
      <c r="C21872">
        <v>194</v>
      </c>
      <c r="D21872" t="str">
        <f>_xlfn.XLOOKUP(Table9[[#This Row],[scientific_name]],Table10[scientific_name],Table10[category])</f>
        <v>Vascular Plant</v>
      </c>
      <c r="E21872" t="str">
        <f>_xlfn.XLOOKUP(Table9[[#This Row],[scientific_name]],Table10[scientific_name],Table10[common_names])</f>
        <v>California Compassplant</v>
      </c>
      <c r="F21872" t="str">
        <f>_xlfn.XLOOKUP(Table9[[#This Row],[scientific_name]],Table10[scientific_name],Table10[conservation_status])</f>
        <v>No Intervention</v>
      </c>
      <c r="G21872" t="b">
        <f>_xlfn.XLOOKUP(Table9[[#This Row],[scientific_name]],Table10[scientific_name],Table10[is_protected])</f>
        <v>0</v>
      </c>
      <c r="H21872" t="b">
        <f>_xlfn.XLOOKUP(Table9[[#This Row],[scientific_name]],Table10[scientific_name],Table10[is_sheep])</f>
        <v>0</v>
      </c>
    </row>
    <row r="21873" spans="1:8">
      <c r="A21873" t="s">
        <v>4915</v>
      </c>
      <c r="B21873" t="s">
        <v>9</v>
      </c>
      <c r="C21873">
        <v>77</v>
      </c>
      <c r="D21873" t="str">
        <f>_xlfn.XLOOKUP(Table9[[#This Row],[scientific_name]],Table10[scientific_name],Table10[category])</f>
        <v>Vascular Plant</v>
      </c>
      <c r="E21873" t="str">
        <f>_xlfn.XLOOKUP(Table9[[#This Row],[scientific_name]],Table10[scientific_name],Table10[common_names])</f>
        <v>Eastern Poison Ivy</v>
      </c>
      <c r="F21873" t="str">
        <f>_xlfn.XLOOKUP(Table9[[#This Row],[scientific_name]],Table10[scientific_name],Table10[conservation_status])</f>
        <v>No Intervention</v>
      </c>
      <c r="G21873" t="b">
        <f>_xlfn.XLOOKUP(Table9[[#This Row],[scientific_name]],Table10[scientific_name],Table10[is_protected])</f>
        <v>0</v>
      </c>
      <c r="H21873" t="b">
        <f>_xlfn.XLOOKUP(Table9[[#This Row],[scientific_name]],Table10[scientific_name],Table10[is_sheep])</f>
        <v>0</v>
      </c>
    </row>
    <row r="21874" spans="1:8">
      <c r="A21874" t="s">
        <v>729</v>
      </c>
      <c r="B21874" t="s">
        <v>13</v>
      </c>
      <c r="C21874">
        <v>261</v>
      </c>
      <c r="D21874" t="str">
        <f>_xlfn.XLOOKUP(Table9[[#This Row],[scientific_name]],Table10[scientific_name],Table10[category])</f>
        <v>Vascular Plant</v>
      </c>
      <c r="E21874" t="str">
        <f>_xlfn.XLOOKUP(Table9[[#This Row],[scientific_name]],Table10[scientific_name],Table10[common_names])</f>
        <v>Roundleaf Thoroughwort</v>
      </c>
      <c r="F21874" t="str">
        <f>_xlfn.XLOOKUP(Table9[[#This Row],[scientific_name]],Table10[scientific_name],Table10[conservation_status])</f>
        <v>No Intervention</v>
      </c>
      <c r="G21874" t="b">
        <f>_xlfn.XLOOKUP(Table9[[#This Row],[scientific_name]],Table10[scientific_name],Table10[is_protected])</f>
        <v>0</v>
      </c>
      <c r="H21874" t="b">
        <f>_xlfn.XLOOKUP(Table9[[#This Row],[scientific_name]],Table10[scientific_name],Table10[is_sheep])</f>
        <v>0</v>
      </c>
    </row>
    <row r="21875" spans="1:8">
      <c r="A21875" t="s">
        <v>3491</v>
      </c>
      <c r="B21875" t="s">
        <v>7</v>
      </c>
      <c r="C21875">
        <v>175</v>
      </c>
      <c r="D21875" t="str">
        <f>_xlfn.XLOOKUP(Table9[[#This Row],[scientific_name]],Table10[scientific_name],Table10[category])</f>
        <v>Vascular Plant</v>
      </c>
      <c r="E21875" t="str">
        <f>_xlfn.XLOOKUP(Table9[[#This Row],[scientific_name]],Table10[scientific_name],Table10[common_names])</f>
        <v>Mariposa Sedge</v>
      </c>
      <c r="F21875" t="str">
        <f>_xlfn.XLOOKUP(Table9[[#This Row],[scientific_name]],Table10[scientific_name],Table10[conservation_status])</f>
        <v>No Intervention</v>
      </c>
      <c r="G21875" t="b">
        <f>_xlfn.XLOOKUP(Table9[[#This Row],[scientific_name]],Table10[scientific_name],Table10[is_protected])</f>
        <v>0</v>
      </c>
      <c r="H21875" t="b">
        <f>_xlfn.XLOOKUP(Table9[[#This Row],[scientific_name]],Table10[scientific_name],Table10[is_sheep])</f>
        <v>0</v>
      </c>
    </row>
    <row r="21876" spans="1:8">
      <c r="A21876" t="s">
        <v>4094</v>
      </c>
      <c r="B21876" t="s">
        <v>13</v>
      </c>
      <c r="C21876">
        <v>305</v>
      </c>
      <c r="D21876" t="str">
        <f>_xlfn.XLOOKUP(Table9[[#This Row],[scientific_name]],Table10[scientific_name],Table10[category])</f>
        <v>Vascular Plant</v>
      </c>
      <c r="E21876" t="str">
        <f>_xlfn.XLOOKUP(Table9[[#This Row],[scientific_name]],Table10[scientific_name],Table10[common_names])</f>
        <v>Tassel Cotton-Grass, Thinleaf Cottonsedge</v>
      </c>
      <c r="F21876" t="str">
        <f>_xlfn.XLOOKUP(Table9[[#This Row],[scientific_name]],Table10[scientific_name],Table10[conservation_status])</f>
        <v>No Intervention</v>
      </c>
      <c r="G21876" t="b">
        <f>_xlfn.XLOOKUP(Table9[[#This Row],[scientific_name]],Table10[scientific_name],Table10[is_protected])</f>
        <v>0</v>
      </c>
      <c r="H21876" t="b">
        <f>_xlfn.XLOOKUP(Table9[[#This Row],[scientific_name]],Table10[scientific_name],Table10[is_sheep])</f>
        <v>0</v>
      </c>
    </row>
    <row r="21877" spans="1:8">
      <c r="A21877" t="s">
        <v>4362</v>
      </c>
      <c r="B21877" t="s">
        <v>13</v>
      </c>
      <c r="C21877">
        <v>272</v>
      </c>
      <c r="D21877" t="str">
        <f>_xlfn.XLOOKUP(Table9[[#This Row],[scientific_name]],Table10[scientific_name],Table10[category])</f>
        <v>Nonvascular Plant</v>
      </c>
      <c r="E21877" t="str">
        <f>_xlfn.XLOOKUP(Table9[[#This Row],[scientific_name]],Table10[scientific_name],Table10[common_names])</f>
        <v>Hispid Campylium Moss</v>
      </c>
      <c r="F21877" t="str">
        <f>_xlfn.XLOOKUP(Table9[[#This Row],[scientific_name]],Table10[scientific_name],Table10[conservation_status])</f>
        <v>No Intervention</v>
      </c>
      <c r="G21877" t="b">
        <f>_xlfn.XLOOKUP(Table9[[#This Row],[scientific_name]],Table10[scientific_name],Table10[is_protected])</f>
        <v>0</v>
      </c>
      <c r="H21877" t="b">
        <f>_xlfn.XLOOKUP(Table9[[#This Row],[scientific_name]],Table10[scientific_name],Table10[is_sheep])</f>
        <v>0</v>
      </c>
    </row>
    <row r="21878" spans="1:8">
      <c r="A21878" t="s">
        <v>4526</v>
      </c>
      <c r="B21878" t="s">
        <v>13</v>
      </c>
      <c r="C21878">
        <v>256</v>
      </c>
      <c r="D21878" t="str">
        <f>_xlfn.XLOOKUP(Table9[[#This Row],[scientific_name]],Table10[scientific_name],Table10[category])</f>
        <v>Vascular Plant</v>
      </c>
      <c r="E21878" t="str">
        <f>_xlfn.XLOOKUP(Table9[[#This Row],[scientific_name]],Table10[scientific_name],Table10[common_names])</f>
        <v>Utah Snowberry</v>
      </c>
      <c r="F21878" t="str">
        <f>_xlfn.XLOOKUP(Table9[[#This Row],[scientific_name]],Table10[scientific_name],Table10[conservation_status])</f>
        <v>No Intervention</v>
      </c>
      <c r="G21878" t="b">
        <f>_xlfn.XLOOKUP(Table9[[#This Row],[scientific_name]],Table10[scientific_name],Table10[is_protected])</f>
        <v>0</v>
      </c>
      <c r="H21878" t="b">
        <f>_xlfn.XLOOKUP(Table9[[#This Row],[scientific_name]],Table10[scientific_name],Table10[is_sheep])</f>
        <v>0</v>
      </c>
    </row>
    <row r="21879" spans="1:8">
      <c r="A21879" t="s">
        <v>5059</v>
      </c>
      <c r="B21879" t="s">
        <v>9</v>
      </c>
      <c r="C21879">
        <v>103</v>
      </c>
      <c r="D21879" t="str">
        <f>_xlfn.XLOOKUP(Table9[[#This Row],[scientific_name]],Table10[scientific_name],Table10[category])</f>
        <v>Vascular Plant</v>
      </c>
      <c r="E21879" t="str">
        <f>_xlfn.XLOOKUP(Table9[[#This Row],[scientific_name]],Table10[scientific_name],Table10[common_names])</f>
        <v>Branching Bur-Reed, Bur-Reed</v>
      </c>
      <c r="F21879" t="str">
        <f>_xlfn.XLOOKUP(Table9[[#This Row],[scientific_name]],Table10[scientific_name],Table10[conservation_status])</f>
        <v>No Intervention</v>
      </c>
      <c r="G21879" t="b">
        <f>_xlfn.XLOOKUP(Table9[[#This Row],[scientific_name]],Table10[scientific_name],Table10[is_protected])</f>
        <v>0</v>
      </c>
      <c r="H21879" t="b">
        <f>_xlfn.XLOOKUP(Table9[[#This Row],[scientific_name]],Table10[scientific_name],Table10[is_sheep])</f>
        <v>0</v>
      </c>
    </row>
    <row r="21880" spans="1:8">
      <c r="A21880" t="s">
        <v>5192</v>
      </c>
      <c r="B21880" t="s">
        <v>9</v>
      </c>
      <c r="C21880">
        <v>95</v>
      </c>
      <c r="D21880" t="str">
        <f>_xlfn.XLOOKUP(Table9[[#This Row],[scientific_name]],Table10[scientific_name],Table10[category])</f>
        <v>Vascular Plant</v>
      </c>
      <c r="E21880" t="str">
        <f>_xlfn.XLOOKUP(Table9[[#This Row],[scientific_name]],Table10[scientific_name],Table10[common_names])</f>
        <v>Chaparral Honeysuckle</v>
      </c>
      <c r="F21880" t="str">
        <f>_xlfn.XLOOKUP(Table9[[#This Row],[scientific_name]],Table10[scientific_name],Table10[conservation_status])</f>
        <v>No Intervention</v>
      </c>
      <c r="G21880" t="b">
        <f>_xlfn.XLOOKUP(Table9[[#This Row],[scientific_name]],Table10[scientific_name],Table10[is_protected])</f>
        <v>0</v>
      </c>
      <c r="H21880" t="b">
        <f>_xlfn.XLOOKUP(Table9[[#This Row],[scientific_name]],Table10[scientific_name],Table10[is_sheep])</f>
        <v>0</v>
      </c>
    </row>
    <row r="21881" spans="1:8">
      <c r="A21881" t="s">
        <v>3670</v>
      </c>
      <c r="B21881" t="s">
        <v>9</v>
      </c>
      <c r="C21881">
        <v>102</v>
      </c>
      <c r="D21881" t="str">
        <f>_xlfn.XLOOKUP(Table9[[#This Row],[scientific_name]],Table10[scientific_name],Table10[category])</f>
        <v>Vascular Plant</v>
      </c>
      <c r="E21881" t="str">
        <f>_xlfn.XLOOKUP(Table9[[#This Row],[scientific_name]],Table10[scientific_name],Table10[common_names])</f>
        <v>Roundfruit Panic Grass</v>
      </c>
      <c r="F21881" t="str">
        <f>_xlfn.XLOOKUP(Table9[[#This Row],[scientific_name]],Table10[scientific_name],Table10[conservation_status])</f>
        <v>No Intervention</v>
      </c>
      <c r="G21881" t="b">
        <f>_xlfn.XLOOKUP(Table9[[#This Row],[scientific_name]],Table10[scientific_name],Table10[is_protected])</f>
        <v>0</v>
      </c>
      <c r="H21881" t="b">
        <f>_xlfn.XLOOKUP(Table9[[#This Row],[scientific_name]],Table10[scientific_name],Table10[is_sheep])</f>
        <v>0</v>
      </c>
    </row>
    <row r="21882" spans="1:8">
      <c r="A21882" t="s">
        <v>3999</v>
      </c>
      <c r="B21882" t="s">
        <v>13</v>
      </c>
      <c r="C21882">
        <v>231</v>
      </c>
      <c r="D21882" t="str">
        <f>_xlfn.XLOOKUP(Table9[[#This Row],[scientific_name]],Table10[scientific_name],Table10[category])</f>
        <v>Bird</v>
      </c>
      <c r="E21882" t="str">
        <f>_xlfn.XLOOKUP(Table9[[#This Row],[scientific_name]],Table10[scientific_name],Table10[common_names])</f>
        <v>Belted Kingfisher</v>
      </c>
      <c r="F21882" t="str">
        <f>_xlfn.XLOOKUP(Table9[[#This Row],[scientific_name]],Table10[scientific_name],Table10[conservation_status])</f>
        <v>No Intervention</v>
      </c>
      <c r="G21882" t="b">
        <f>_xlfn.XLOOKUP(Table9[[#This Row],[scientific_name]],Table10[scientific_name],Table10[is_protected])</f>
        <v>0</v>
      </c>
      <c r="H21882" t="b">
        <f>_xlfn.XLOOKUP(Table9[[#This Row],[scientific_name]],Table10[scientific_name],Table10[is_sheep])</f>
        <v>0</v>
      </c>
    </row>
    <row r="21883" spans="1:8">
      <c r="A21883" t="s">
        <v>3864</v>
      </c>
      <c r="B21883" t="s">
        <v>4</v>
      </c>
      <c r="C21883">
        <v>57</v>
      </c>
      <c r="D21883" t="str">
        <f>_xlfn.XLOOKUP(Table9[[#This Row],[scientific_name]],Table10[scientific_name],Table10[category])</f>
        <v>Mammal</v>
      </c>
      <c r="E21883" t="str">
        <f>_xlfn.XLOOKUP(Table9[[#This Row],[scientific_name]],Table10[scientific_name],Table10[common_names])</f>
        <v>Sierra Nevada Mountain Beaver</v>
      </c>
      <c r="F21883" t="str">
        <f>_xlfn.XLOOKUP(Table9[[#This Row],[scientific_name]],Table10[scientific_name],Table10[conservation_status])</f>
        <v>Species of Concern</v>
      </c>
      <c r="G21883" t="b">
        <f>_xlfn.XLOOKUP(Table9[[#This Row],[scientific_name]],Table10[scientific_name],Table10[is_protected])</f>
        <v>1</v>
      </c>
      <c r="H21883" t="b">
        <f>_xlfn.XLOOKUP(Table9[[#This Row],[scientific_name]],Table10[scientific_name],Table10[is_sheep])</f>
        <v>0</v>
      </c>
    </row>
    <row r="21884" spans="1:8">
      <c r="A21884" t="s">
        <v>1654</v>
      </c>
      <c r="B21884" t="s">
        <v>9</v>
      </c>
      <c r="C21884">
        <v>84</v>
      </c>
      <c r="D21884" t="str">
        <f>_xlfn.XLOOKUP(Table9[[#This Row],[scientific_name]],Table10[scientific_name],Table10[category])</f>
        <v>Bird</v>
      </c>
      <c r="E21884" t="str">
        <f>_xlfn.XLOOKUP(Table9[[#This Row],[scientific_name]],Table10[scientific_name],Table10[common_names])</f>
        <v>Mountain Pygmy Owl, Northern Pygmy-Owl</v>
      </c>
      <c r="F21884" t="str">
        <f>_xlfn.XLOOKUP(Table9[[#This Row],[scientific_name]],Table10[scientific_name],Table10[conservation_status])</f>
        <v>No Intervention</v>
      </c>
      <c r="G21884" t="b">
        <f>_xlfn.XLOOKUP(Table9[[#This Row],[scientific_name]],Table10[scientific_name],Table10[is_protected])</f>
        <v>0</v>
      </c>
      <c r="H21884" t="b">
        <f>_xlfn.XLOOKUP(Table9[[#This Row],[scientific_name]],Table10[scientific_name],Table10[is_sheep])</f>
        <v>0</v>
      </c>
    </row>
    <row r="21885" spans="1:8">
      <c r="A21885" t="s">
        <v>2084</v>
      </c>
      <c r="B21885" t="s">
        <v>13</v>
      </c>
      <c r="C21885">
        <v>252</v>
      </c>
      <c r="D21885" t="str">
        <f>_xlfn.XLOOKUP(Table9[[#This Row],[scientific_name]],Table10[scientific_name],Table10[category])</f>
        <v>Nonvascular Plant</v>
      </c>
      <c r="E21885" t="str">
        <f>_xlfn.XLOOKUP(Table9[[#This Row],[scientific_name]],Table10[scientific_name],Table10[common_names])</f>
        <v>Gymnostomum Moss</v>
      </c>
      <c r="F21885" t="str">
        <f>_xlfn.XLOOKUP(Table9[[#This Row],[scientific_name]],Table10[scientific_name],Table10[conservation_status])</f>
        <v>No Intervention</v>
      </c>
      <c r="G21885" t="b">
        <f>_xlfn.XLOOKUP(Table9[[#This Row],[scientific_name]],Table10[scientific_name],Table10[is_protected])</f>
        <v>0</v>
      </c>
      <c r="H21885" t="b">
        <f>_xlfn.XLOOKUP(Table9[[#This Row],[scientific_name]],Table10[scientific_name],Table10[is_sheep])</f>
        <v>0</v>
      </c>
    </row>
    <row r="21886" spans="1:8">
      <c r="A21886" t="s">
        <v>3822</v>
      </c>
      <c r="B21886" t="s">
        <v>4</v>
      </c>
      <c r="C21886">
        <v>46</v>
      </c>
      <c r="D21886" t="str">
        <f>_xlfn.XLOOKUP(Table9[[#This Row],[scientific_name]],Table10[scientific_name],Table10[category])</f>
        <v>Vascular Plant</v>
      </c>
      <c r="E21886" t="str">
        <f>_xlfn.XLOOKUP(Table9[[#This Row],[scientific_name]],Table10[scientific_name],Table10[common_names])</f>
        <v>Clasping Pepperweed, Clasping Pepperwort, Claspingleaf Pepperweed</v>
      </c>
      <c r="F21886" t="str">
        <f>_xlfn.XLOOKUP(Table9[[#This Row],[scientific_name]],Table10[scientific_name],Table10[conservation_status])</f>
        <v>No Intervention</v>
      </c>
      <c r="G21886" t="b">
        <f>_xlfn.XLOOKUP(Table9[[#This Row],[scientific_name]],Table10[scientific_name],Table10[is_protected])</f>
        <v>0</v>
      </c>
      <c r="H21886" t="b">
        <f>_xlfn.XLOOKUP(Table9[[#This Row],[scientific_name]],Table10[scientific_name],Table10[is_sheep])</f>
        <v>0</v>
      </c>
    </row>
    <row r="21887" spans="1:8">
      <c r="A21887" t="s">
        <v>215</v>
      </c>
      <c r="B21887" t="s">
        <v>7</v>
      </c>
      <c r="C21887">
        <v>120</v>
      </c>
      <c r="D21887" t="str">
        <f>_xlfn.XLOOKUP(Table9[[#This Row],[scientific_name]],Table10[scientific_name],Table10[category])</f>
        <v>Reptile</v>
      </c>
      <c r="E21887" t="str">
        <f>_xlfn.XLOOKUP(Table9[[#This Row],[scientific_name]],Table10[scientific_name],Table10[common_names])</f>
        <v>Prairie Rattlesnake</v>
      </c>
      <c r="F21887" t="str">
        <f>_xlfn.XLOOKUP(Table9[[#This Row],[scientific_name]],Table10[scientific_name],Table10[conservation_status])</f>
        <v>No Intervention</v>
      </c>
      <c r="G21887" t="b">
        <f>_xlfn.XLOOKUP(Table9[[#This Row],[scientific_name]],Table10[scientific_name],Table10[is_protected])</f>
        <v>0</v>
      </c>
      <c r="H21887" t="b">
        <f>_xlfn.XLOOKUP(Table9[[#This Row],[scientific_name]],Table10[scientific_name],Table10[is_sheep])</f>
        <v>0</v>
      </c>
    </row>
    <row r="21888" spans="1:8">
      <c r="A21888" t="s">
        <v>1047</v>
      </c>
      <c r="B21888" t="s">
        <v>13</v>
      </c>
      <c r="C21888">
        <v>280</v>
      </c>
      <c r="D21888" t="str">
        <f>_xlfn.XLOOKUP(Table9[[#This Row],[scientific_name]],Table10[scientific_name],Table10[category])</f>
        <v>Vascular Plant</v>
      </c>
      <c r="E21888" t="str">
        <f>_xlfn.XLOOKUP(Table9[[#This Row],[scientific_name]],Table10[scientific_name],Table10[common_names])</f>
        <v>Brownish Sedge</v>
      </c>
      <c r="F21888" t="str">
        <f>_xlfn.XLOOKUP(Table9[[#This Row],[scientific_name]],Table10[scientific_name],Table10[conservation_status])</f>
        <v>No Intervention</v>
      </c>
      <c r="G21888" t="b">
        <f>_xlfn.XLOOKUP(Table9[[#This Row],[scientific_name]],Table10[scientific_name],Table10[is_protected])</f>
        <v>0</v>
      </c>
      <c r="H21888" t="b">
        <f>_xlfn.XLOOKUP(Table9[[#This Row],[scientific_name]],Table10[scientific_name],Table10[is_sheep])</f>
        <v>0</v>
      </c>
    </row>
    <row r="21889" spans="1:8">
      <c r="A21889" t="s">
        <v>5406</v>
      </c>
      <c r="B21889" t="s">
        <v>4</v>
      </c>
      <c r="C21889">
        <v>78</v>
      </c>
      <c r="D21889" t="str">
        <f>_xlfn.XLOOKUP(Table9[[#This Row],[scientific_name]],Table10[scientific_name],Table10[category])</f>
        <v>Bird</v>
      </c>
      <c r="E21889" t="str">
        <f>_xlfn.XLOOKUP(Table9[[#This Row],[scientific_name]],Table10[scientific_name],Table10[common_names])</f>
        <v>Red-Bellied Woodpecker</v>
      </c>
      <c r="F21889" t="str">
        <f>_xlfn.XLOOKUP(Table9[[#This Row],[scientific_name]],Table10[scientific_name],Table10[conservation_status])</f>
        <v>No Intervention</v>
      </c>
      <c r="G21889" t="b">
        <f>_xlfn.XLOOKUP(Table9[[#This Row],[scientific_name]],Table10[scientific_name],Table10[is_protected])</f>
        <v>0</v>
      </c>
      <c r="H21889" t="b">
        <f>_xlfn.XLOOKUP(Table9[[#This Row],[scientific_name]],Table10[scientific_name],Table10[is_sheep])</f>
        <v>0</v>
      </c>
    </row>
    <row r="21890" spans="1:8">
      <c r="A21890" t="s">
        <v>1143</v>
      </c>
      <c r="B21890" t="s">
        <v>13</v>
      </c>
      <c r="C21890">
        <v>277</v>
      </c>
      <c r="D21890" t="str">
        <f>_xlfn.XLOOKUP(Table9[[#This Row],[scientific_name]],Table10[scientific_name],Table10[category])</f>
        <v>Vascular Plant</v>
      </c>
      <c r="E21890" t="str">
        <f>_xlfn.XLOOKUP(Table9[[#This Row],[scientific_name]],Table10[scientific_name],Table10[common_names])</f>
        <v>Hyssopleaf Thoroughwort, Narrow-Leaved Snakeroot</v>
      </c>
      <c r="F21890" t="str">
        <f>_xlfn.XLOOKUP(Table9[[#This Row],[scientific_name]],Table10[scientific_name],Table10[conservation_status])</f>
        <v>No Intervention</v>
      </c>
      <c r="G21890" t="b">
        <f>_xlfn.XLOOKUP(Table9[[#This Row],[scientific_name]],Table10[scientific_name],Table10[is_protected])</f>
        <v>0</v>
      </c>
      <c r="H21890" t="b">
        <f>_xlfn.XLOOKUP(Table9[[#This Row],[scientific_name]],Table10[scientific_name],Table10[is_sheep])</f>
        <v>0</v>
      </c>
    </row>
    <row r="21891" spans="1:8">
      <c r="A21891" t="s">
        <v>2546</v>
      </c>
      <c r="B21891" t="s">
        <v>9</v>
      </c>
      <c r="C21891">
        <v>89</v>
      </c>
      <c r="D21891" t="str">
        <f>_xlfn.XLOOKUP(Table9[[#This Row],[scientific_name]],Table10[scientific_name],Table10[category])</f>
        <v>Fish</v>
      </c>
      <c r="E21891" t="str">
        <f>_xlfn.XLOOKUP(Table9[[#This Row],[scientific_name]],Table10[scientific_name],Table10[common_names])</f>
        <v>Riffle Sculpin</v>
      </c>
      <c r="F21891" t="str">
        <f>_xlfn.XLOOKUP(Table9[[#This Row],[scientific_name]],Table10[scientific_name],Table10[conservation_status])</f>
        <v>No Intervention</v>
      </c>
      <c r="G21891" t="b">
        <f>_xlfn.XLOOKUP(Table9[[#This Row],[scientific_name]],Table10[scientific_name],Table10[is_protected])</f>
        <v>0</v>
      </c>
      <c r="H21891" t="b">
        <f>_xlfn.XLOOKUP(Table9[[#This Row],[scientific_name]],Table10[scientific_name],Table10[is_sheep])</f>
        <v>0</v>
      </c>
    </row>
    <row r="21892" spans="1:8">
      <c r="A21892" t="s">
        <v>1282</v>
      </c>
      <c r="B21892" t="s">
        <v>4</v>
      </c>
      <c r="C21892">
        <v>74</v>
      </c>
      <c r="D21892" t="str">
        <f>_xlfn.XLOOKUP(Table9[[#This Row],[scientific_name]],Table10[scientific_name],Table10[category])</f>
        <v>Reptile</v>
      </c>
      <c r="E21892" t="str">
        <f>_xlfn.XLOOKUP(Table9[[#This Row],[scientific_name]],Table10[scientific_name],Table10[common_names])</f>
        <v>Yellowbelly Water Snake, Yellowbelly Watersnake</v>
      </c>
      <c r="F21892" t="str">
        <f>_xlfn.XLOOKUP(Table9[[#This Row],[scientific_name]],Table10[scientific_name],Table10[conservation_status])</f>
        <v>No Intervention</v>
      </c>
      <c r="G21892" t="b">
        <f>_xlfn.XLOOKUP(Table9[[#This Row],[scientific_name]],Table10[scientific_name],Table10[is_protected])</f>
        <v>0</v>
      </c>
      <c r="H21892" t="b">
        <f>_xlfn.XLOOKUP(Table9[[#This Row],[scientific_name]],Table10[scientific_name],Table10[is_sheep])</f>
        <v>0</v>
      </c>
    </row>
    <row r="21893" spans="1:8">
      <c r="A21893" t="s">
        <v>2550</v>
      </c>
      <c r="B21893" t="s">
        <v>4</v>
      </c>
      <c r="C21893">
        <v>62</v>
      </c>
      <c r="D21893" t="str">
        <f>_xlfn.XLOOKUP(Table9[[#This Row],[scientific_name]],Table10[scientific_name],Table10[category])</f>
        <v>Nonvascular Plant</v>
      </c>
      <c r="E21893" t="str">
        <f>_xlfn.XLOOKUP(Table9[[#This Row],[scientific_name]],Table10[scientific_name],Table10[common_names])</f>
        <v>Osmund Fissidens Moss</v>
      </c>
      <c r="F21893" t="str">
        <f>_xlfn.XLOOKUP(Table9[[#This Row],[scientific_name]],Table10[scientific_name],Table10[conservation_status])</f>
        <v>No Intervention</v>
      </c>
      <c r="G21893" t="b">
        <f>_xlfn.XLOOKUP(Table9[[#This Row],[scientific_name]],Table10[scientific_name],Table10[is_protected])</f>
        <v>0</v>
      </c>
      <c r="H21893" t="b">
        <f>_xlfn.XLOOKUP(Table9[[#This Row],[scientific_name]],Table10[scientific_name],Table10[is_sheep])</f>
        <v>0</v>
      </c>
    </row>
    <row r="21894" spans="1:8">
      <c r="A21894" t="s">
        <v>1400</v>
      </c>
      <c r="B21894" t="s">
        <v>9</v>
      </c>
      <c r="C21894">
        <v>84</v>
      </c>
      <c r="D21894" t="str">
        <f>_xlfn.XLOOKUP(Table9[[#This Row],[scientific_name]],Table10[scientific_name],Table10[category])</f>
        <v>Vascular Plant</v>
      </c>
      <c r="E21894" t="str">
        <f>_xlfn.XLOOKUP(Table9[[#This Row],[scientific_name]],Table10[scientific_name],Table10[common_names])</f>
        <v>Elecampane Inula</v>
      </c>
      <c r="F21894" t="str">
        <f>_xlfn.XLOOKUP(Table9[[#This Row],[scientific_name]],Table10[scientific_name],Table10[conservation_status])</f>
        <v>No Intervention</v>
      </c>
      <c r="G21894" t="b">
        <f>_xlfn.XLOOKUP(Table9[[#This Row],[scientific_name]],Table10[scientific_name],Table10[is_protected])</f>
        <v>0</v>
      </c>
      <c r="H21894" t="b">
        <f>_xlfn.XLOOKUP(Table9[[#This Row],[scientific_name]],Table10[scientific_name],Table10[is_sheep])</f>
        <v>0</v>
      </c>
    </row>
    <row r="21895" spans="1:8">
      <c r="A21895" t="s">
        <v>1742</v>
      </c>
      <c r="B21895" t="s">
        <v>13</v>
      </c>
      <c r="C21895">
        <v>255</v>
      </c>
      <c r="D21895" t="str">
        <f>_xlfn.XLOOKUP(Table9[[#This Row],[scientific_name]],Table10[scientific_name],Table10[category])</f>
        <v>Vascular Plant</v>
      </c>
      <c r="E21895" t="str">
        <f>_xlfn.XLOOKUP(Table9[[#This Row],[scientific_name]],Table10[scientific_name],Table10[common_names])</f>
        <v>Largeflower Hawksbeard, Large-Flower Hawk's-Beard, Western Hawksbeard</v>
      </c>
      <c r="F21895" t="str">
        <f>_xlfn.XLOOKUP(Table9[[#This Row],[scientific_name]],Table10[scientific_name],Table10[conservation_status])</f>
        <v>No Intervention</v>
      </c>
      <c r="G21895" t="b">
        <f>_xlfn.XLOOKUP(Table9[[#This Row],[scientific_name]],Table10[scientific_name],Table10[is_protected])</f>
        <v>0</v>
      </c>
      <c r="H21895" t="b">
        <f>_xlfn.XLOOKUP(Table9[[#This Row],[scientific_name]],Table10[scientific_name],Table10[is_sheep])</f>
        <v>0</v>
      </c>
    </row>
    <row r="21896" spans="1:8">
      <c r="A21896" t="s">
        <v>5122</v>
      </c>
      <c r="B21896" t="s">
        <v>7</v>
      </c>
      <c r="C21896">
        <v>161</v>
      </c>
      <c r="D21896" t="str">
        <f>_xlfn.XLOOKUP(Table9[[#This Row],[scientific_name]],Table10[scientific_name],Table10[category])</f>
        <v>Vascular Plant</v>
      </c>
      <c r="E21896" t="str">
        <f>_xlfn.XLOOKUP(Table9[[#This Row],[scientific_name]],Table10[scientific_name],Table10[common_names])</f>
        <v>Woolly Groundsel</v>
      </c>
      <c r="F21896" t="str">
        <f>_xlfn.XLOOKUP(Table9[[#This Row],[scientific_name]],Table10[scientific_name],Table10[conservation_status])</f>
        <v>No Intervention</v>
      </c>
      <c r="G21896" t="b">
        <f>_xlfn.XLOOKUP(Table9[[#This Row],[scientific_name]],Table10[scientific_name],Table10[is_protected])</f>
        <v>0</v>
      </c>
      <c r="H21896" t="b">
        <f>_xlfn.XLOOKUP(Table9[[#This Row],[scientific_name]],Table10[scientific_name],Table10[is_sheep])</f>
        <v>0</v>
      </c>
    </row>
    <row r="21897" spans="1:8">
      <c r="A21897" t="s">
        <v>4083</v>
      </c>
      <c r="B21897" t="s">
        <v>13</v>
      </c>
      <c r="C21897">
        <v>250</v>
      </c>
      <c r="D21897" t="str">
        <f>_xlfn.XLOOKUP(Table9[[#This Row],[scientific_name]],Table10[scientific_name],Table10[category])</f>
        <v>Vascular Plant</v>
      </c>
      <c r="E21897" t="str">
        <f>_xlfn.XLOOKUP(Table9[[#This Row],[scientific_name]],Table10[scientific_name],Table10[common_names])</f>
        <v>Crossvine, Cross-Vine</v>
      </c>
      <c r="F21897" t="str">
        <f>_xlfn.XLOOKUP(Table9[[#This Row],[scientific_name]],Table10[scientific_name],Table10[conservation_status])</f>
        <v>No Intervention</v>
      </c>
      <c r="G21897" t="b">
        <f>_xlfn.XLOOKUP(Table9[[#This Row],[scientific_name]],Table10[scientific_name],Table10[is_protected])</f>
        <v>0</v>
      </c>
      <c r="H21897" t="b">
        <f>_xlfn.XLOOKUP(Table9[[#This Row],[scientific_name]],Table10[scientific_name],Table10[is_sheep])</f>
        <v>0</v>
      </c>
    </row>
    <row r="21898" spans="1:8">
      <c r="A21898" t="s">
        <v>3045</v>
      </c>
      <c r="B21898" t="s">
        <v>4</v>
      </c>
      <c r="C21898">
        <v>79</v>
      </c>
      <c r="D21898" t="str">
        <f>_xlfn.XLOOKUP(Table9[[#This Row],[scientific_name]],Table10[scientific_name],Table10[category])</f>
        <v>Vascular Plant</v>
      </c>
      <c r="E21898" t="str">
        <f>_xlfn.XLOOKUP(Table9[[#This Row],[scientific_name]],Table10[scientific_name],Table10[common_names])</f>
        <v>Shining Or Winged Sumac</v>
      </c>
      <c r="F21898" t="str">
        <f>_xlfn.XLOOKUP(Table9[[#This Row],[scientific_name]],Table10[scientific_name],Table10[conservation_status])</f>
        <v>No Intervention</v>
      </c>
      <c r="G21898" t="b">
        <f>_xlfn.XLOOKUP(Table9[[#This Row],[scientific_name]],Table10[scientific_name],Table10[is_protected])</f>
        <v>0</v>
      </c>
      <c r="H21898" t="b">
        <f>_xlfn.XLOOKUP(Table9[[#This Row],[scientific_name]],Table10[scientific_name],Table10[is_sheep])</f>
        <v>0</v>
      </c>
    </row>
    <row r="21899" spans="1:8">
      <c r="A21899" t="s">
        <v>2355</v>
      </c>
      <c r="B21899" t="s">
        <v>4</v>
      </c>
      <c r="C21899">
        <v>68</v>
      </c>
      <c r="D21899" t="str">
        <f>_xlfn.XLOOKUP(Table9[[#This Row],[scientific_name]],Table10[scientific_name],Table10[category])</f>
        <v>Vascular Plant</v>
      </c>
      <c r="E21899" t="str">
        <f>_xlfn.XLOOKUP(Table9[[#This Row],[scientific_name]],Table10[scientific_name],Table10[common_names])</f>
        <v>Tree Groundpine</v>
      </c>
      <c r="F21899" t="str">
        <f>_xlfn.XLOOKUP(Table9[[#This Row],[scientific_name]],Table10[scientific_name],Table10[conservation_status])</f>
        <v>No Intervention</v>
      </c>
      <c r="G21899" t="b">
        <f>_xlfn.XLOOKUP(Table9[[#This Row],[scientific_name]],Table10[scientific_name],Table10[is_protected])</f>
        <v>0</v>
      </c>
      <c r="H21899" t="b">
        <f>_xlfn.XLOOKUP(Table9[[#This Row],[scientific_name]],Table10[scientific_name],Table10[is_sheep])</f>
        <v>0</v>
      </c>
    </row>
    <row r="21900" spans="1:8">
      <c r="A21900" t="s">
        <v>5393</v>
      </c>
      <c r="B21900" t="s">
        <v>4</v>
      </c>
      <c r="C21900">
        <v>101</v>
      </c>
      <c r="D21900" t="str">
        <f>_xlfn.XLOOKUP(Table9[[#This Row],[scientific_name]],Table10[scientific_name],Table10[category])</f>
        <v>Vascular Plant</v>
      </c>
      <c r="E21900" t="str">
        <f>_xlfn.XLOOKUP(Table9[[#This Row],[scientific_name]],Table10[scientific_name],Table10[common_names])</f>
        <v>Alkali Muhly, Scratchgrass</v>
      </c>
      <c r="F21900" t="str">
        <f>_xlfn.XLOOKUP(Table9[[#This Row],[scientific_name]],Table10[scientific_name],Table10[conservation_status])</f>
        <v>No Intervention</v>
      </c>
      <c r="G21900" t="b">
        <f>_xlfn.XLOOKUP(Table9[[#This Row],[scientific_name]],Table10[scientific_name],Table10[is_protected])</f>
        <v>0</v>
      </c>
      <c r="H21900" t="b">
        <f>_xlfn.XLOOKUP(Table9[[#This Row],[scientific_name]],Table10[scientific_name],Table10[is_sheep])</f>
        <v>0</v>
      </c>
    </row>
    <row r="21901" spans="1:8">
      <c r="A21901" t="s">
        <v>3149</v>
      </c>
      <c r="B21901" t="s">
        <v>13</v>
      </c>
      <c r="C21901">
        <v>220</v>
      </c>
      <c r="D21901" t="str">
        <f>_xlfn.XLOOKUP(Table9[[#This Row],[scientific_name]],Table10[scientific_name],Table10[category])</f>
        <v>Vascular Plant</v>
      </c>
      <c r="E21901" t="str">
        <f>_xlfn.XLOOKUP(Table9[[#This Row],[scientific_name]],Table10[scientific_name],Table10[common_names])</f>
        <v>Leichtlin's Mariposa Lily, Smokey Mariposa</v>
      </c>
      <c r="F21901" t="str">
        <f>_xlfn.XLOOKUP(Table9[[#This Row],[scientific_name]],Table10[scientific_name],Table10[conservation_status])</f>
        <v>No Intervention</v>
      </c>
      <c r="G21901" t="b">
        <f>_xlfn.XLOOKUP(Table9[[#This Row],[scientific_name]],Table10[scientific_name],Table10[is_protected])</f>
        <v>0</v>
      </c>
      <c r="H21901" t="b">
        <f>_xlfn.XLOOKUP(Table9[[#This Row],[scientific_name]],Table10[scientific_name],Table10[is_sheep])</f>
        <v>0</v>
      </c>
    </row>
    <row r="21902" spans="1:8">
      <c r="A21902" t="s">
        <v>3664</v>
      </c>
      <c r="B21902" t="s">
        <v>7</v>
      </c>
      <c r="C21902">
        <v>134</v>
      </c>
      <c r="D21902" t="str">
        <f>_xlfn.XLOOKUP(Table9[[#This Row],[scientific_name]],Table10[scientific_name],Table10[category])</f>
        <v>Vascular Plant</v>
      </c>
      <c r="E21902" t="str">
        <f>_xlfn.XLOOKUP(Table9[[#This Row],[scientific_name]],Table10[scientific_name],Table10[common_names])</f>
        <v>Matroot Penstemon</v>
      </c>
      <c r="F21902" t="str">
        <f>_xlfn.XLOOKUP(Table9[[#This Row],[scientific_name]],Table10[scientific_name],Table10[conservation_status])</f>
        <v>No Intervention</v>
      </c>
      <c r="G21902" t="b">
        <f>_xlfn.XLOOKUP(Table9[[#This Row],[scientific_name]],Table10[scientific_name],Table10[is_protected])</f>
        <v>0</v>
      </c>
      <c r="H21902" t="b">
        <f>_xlfn.XLOOKUP(Table9[[#This Row],[scientific_name]],Table10[scientific_name],Table10[is_sheep])</f>
        <v>0</v>
      </c>
    </row>
    <row r="21903" spans="1:8">
      <c r="A21903" t="s">
        <v>4795</v>
      </c>
      <c r="B21903" t="s">
        <v>4</v>
      </c>
      <c r="C21903">
        <v>70</v>
      </c>
      <c r="D21903" t="str">
        <f>_xlfn.XLOOKUP(Table9[[#This Row],[scientific_name]],Table10[scientific_name],Table10[category])</f>
        <v>Nonvascular Plant</v>
      </c>
      <c r="E21903" t="str">
        <f>_xlfn.XLOOKUP(Table9[[#This Row],[scientific_name]],Table10[scientific_name],Table10[common_names])</f>
        <v>Horn Calcareous Moss</v>
      </c>
      <c r="F21903" t="str">
        <f>_xlfn.XLOOKUP(Table9[[#This Row],[scientific_name]],Table10[scientific_name],Table10[conservation_status])</f>
        <v>No Intervention</v>
      </c>
      <c r="G21903" t="b">
        <f>_xlfn.XLOOKUP(Table9[[#This Row],[scientific_name]],Table10[scientific_name],Table10[is_protected])</f>
        <v>0</v>
      </c>
      <c r="H21903" t="b">
        <f>_xlfn.XLOOKUP(Table9[[#This Row],[scientific_name]],Table10[scientific_name],Table10[is_sheep])</f>
        <v>0</v>
      </c>
    </row>
    <row r="21904" spans="1:8">
      <c r="A21904" t="s">
        <v>2045</v>
      </c>
      <c r="B21904" t="s">
        <v>13</v>
      </c>
      <c r="C21904">
        <v>268</v>
      </c>
      <c r="D21904" t="str">
        <f>_xlfn.XLOOKUP(Table9[[#This Row],[scientific_name]],Table10[scientific_name],Table10[category])</f>
        <v>Vascular Plant</v>
      </c>
      <c r="E21904" t="str">
        <f>_xlfn.XLOOKUP(Table9[[#This Row],[scientific_name]],Table10[scientific_name],Table10[common_names])</f>
        <v>Garden Pepperwort, Gardencress Pepperweed</v>
      </c>
      <c r="F21904" t="str">
        <f>_xlfn.XLOOKUP(Table9[[#This Row],[scientific_name]],Table10[scientific_name],Table10[conservation_status])</f>
        <v>No Intervention</v>
      </c>
      <c r="G21904" t="b">
        <f>_xlfn.XLOOKUP(Table9[[#This Row],[scientific_name]],Table10[scientific_name],Table10[is_protected])</f>
        <v>0</v>
      </c>
      <c r="H21904" t="b">
        <f>_xlfn.XLOOKUP(Table9[[#This Row],[scientific_name]],Table10[scientific_name],Table10[is_sheep])</f>
        <v>0</v>
      </c>
    </row>
    <row r="21905" spans="1:8">
      <c r="A21905" t="s">
        <v>4418</v>
      </c>
      <c r="B21905" t="s">
        <v>13</v>
      </c>
      <c r="C21905">
        <v>231</v>
      </c>
      <c r="D21905" t="str">
        <f>_xlfn.XLOOKUP(Table9[[#This Row],[scientific_name]],Table10[scientific_name],Table10[category])</f>
        <v>Vascular Plant</v>
      </c>
      <c r="E21905" t="str">
        <f>_xlfn.XLOOKUP(Table9[[#This Row],[scientific_name]],Table10[scientific_name],Table10[common_names])</f>
        <v>Goat Willow</v>
      </c>
      <c r="F21905" t="str">
        <f>_xlfn.XLOOKUP(Table9[[#This Row],[scientific_name]],Table10[scientific_name],Table10[conservation_status])</f>
        <v>No Intervention</v>
      </c>
      <c r="G21905" t="b">
        <f>_xlfn.XLOOKUP(Table9[[#This Row],[scientific_name]],Table10[scientific_name],Table10[is_protected])</f>
        <v>0</v>
      </c>
      <c r="H21905" t="b">
        <f>_xlfn.XLOOKUP(Table9[[#This Row],[scientific_name]],Table10[scientific_name],Table10[is_sheep])</f>
        <v>0</v>
      </c>
    </row>
    <row r="21906" spans="1:8">
      <c r="A21906" t="s">
        <v>1158</v>
      </c>
      <c r="B21906" t="s">
        <v>9</v>
      </c>
      <c r="C21906">
        <v>90</v>
      </c>
      <c r="D21906" t="str">
        <f>_xlfn.XLOOKUP(Table9[[#This Row],[scientific_name]],Table10[scientific_name],Table10[category])</f>
        <v>Fish</v>
      </c>
      <c r="E21906" t="str">
        <f>_xlfn.XLOOKUP(Table9[[#This Row],[scientific_name]],Table10[scientific_name],Table10[common_names])</f>
        <v>California Golden Trout</v>
      </c>
      <c r="F21906" t="str">
        <f>_xlfn.XLOOKUP(Table9[[#This Row],[scientific_name]],Table10[scientific_name],Table10[conservation_status])</f>
        <v>No Intervention</v>
      </c>
      <c r="G21906" t="b">
        <f>_xlfn.XLOOKUP(Table9[[#This Row],[scientific_name]],Table10[scientific_name],Table10[is_protected])</f>
        <v>0</v>
      </c>
      <c r="H21906" t="b">
        <f>_xlfn.XLOOKUP(Table9[[#This Row],[scientific_name]],Table10[scientific_name],Table10[is_sheep])</f>
        <v>0</v>
      </c>
    </row>
    <row r="21907" spans="1:8">
      <c r="A21907" t="s">
        <v>191</v>
      </c>
      <c r="B21907" t="s">
        <v>13</v>
      </c>
      <c r="C21907">
        <v>226</v>
      </c>
      <c r="D21907" t="str">
        <f>_xlfn.XLOOKUP(Table9[[#This Row],[scientific_name]],Table10[scientific_name],Table10[category])</f>
        <v>Vascular Plant</v>
      </c>
      <c r="E21907" t="str">
        <f>_xlfn.XLOOKUP(Table9[[#This Row],[scientific_name]],Table10[scientific_name],Table10[common_names])</f>
        <v>Yellow Pimpernel, Yellow Pimpernell</v>
      </c>
      <c r="F21907" t="str">
        <f>_xlfn.XLOOKUP(Table9[[#This Row],[scientific_name]],Table10[scientific_name],Table10[conservation_status])</f>
        <v>No Intervention</v>
      </c>
      <c r="G21907" t="b">
        <f>_xlfn.XLOOKUP(Table9[[#This Row],[scientific_name]],Table10[scientific_name],Table10[is_protected])</f>
        <v>0</v>
      </c>
      <c r="H21907" t="b">
        <f>_xlfn.XLOOKUP(Table9[[#This Row],[scientific_name]],Table10[scientific_name],Table10[is_sheep])</f>
        <v>0</v>
      </c>
    </row>
    <row r="21908" spans="1:8">
      <c r="A21908" t="s">
        <v>2880</v>
      </c>
      <c r="B21908" t="s">
        <v>4</v>
      </c>
      <c r="C21908">
        <v>84</v>
      </c>
      <c r="D21908" t="str">
        <f>_xlfn.XLOOKUP(Table9[[#This Row],[scientific_name]],Table10[scientific_name],Table10[category])</f>
        <v>Vascular Plant</v>
      </c>
      <c r="E21908" t="str">
        <f>_xlfn.XLOOKUP(Table9[[#This Row],[scientific_name]],Table10[scientific_name],Table10[common_names])</f>
        <v>Hair Sedge, Hairlike Sedge, Hair-Like Sedge</v>
      </c>
      <c r="F21908" t="str">
        <f>_xlfn.XLOOKUP(Table9[[#This Row],[scientific_name]],Table10[scientific_name],Table10[conservation_status])</f>
        <v>No Intervention</v>
      </c>
      <c r="G21908" t="b">
        <f>_xlfn.XLOOKUP(Table9[[#This Row],[scientific_name]],Table10[scientific_name],Table10[is_protected])</f>
        <v>0</v>
      </c>
      <c r="H21908" t="b">
        <f>_xlfn.XLOOKUP(Table9[[#This Row],[scientific_name]],Table10[scientific_name],Table10[is_sheep])</f>
        <v>0</v>
      </c>
    </row>
    <row r="21909" spans="1:8">
      <c r="A21909" t="s">
        <v>4046</v>
      </c>
      <c r="B21909" t="s">
        <v>9</v>
      </c>
      <c r="C21909">
        <v>79</v>
      </c>
      <c r="D21909" t="str">
        <f>_xlfn.XLOOKUP(Table9[[#This Row],[scientific_name]],Table10[scientific_name],Table10[category])</f>
        <v>Vascular Plant</v>
      </c>
      <c r="E21909" t="str">
        <f>_xlfn.XLOOKUP(Table9[[#This Row],[scientific_name]],Table10[scientific_name],Table10[common_names])</f>
        <v>Inland Bluegrass</v>
      </c>
      <c r="F21909" t="str">
        <f>_xlfn.XLOOKUP(Table9[[#This Row],[scientific_name]],Table10[scientific_name],Table10[conservation_status])</f>
        <v>No Intervention</v>
      </c>
      <c r="G21909" t="b">
        <f>_xlfn.XLOOKUP(Table9[[#This Row],[scientific_name]],Table10[scientific_name],Table10[is_protected])</f>
        <v>0</v>
      </c>
      <c r="H21909" t="b">
        <f>_xlfn.XLOOKUP(Table9[[#This Row],[scientific_name]],Table10[scientific_name],Table10[is_sheep])</f>
        <v>0</v>
      </c>
    </row>
    <row r="21910" spans="1:8">
      <c r="A21910" t="s">
        <v>2176</v>
      </c>
      <c r="B21910" t="s">
        <v>9</v>
      </c>
      <c r="C21910">
        <v>104</v>
      </c>
      <c r="D21910" t="str">
        <f>_xlfn.XLOOKUP(Table9[[#This Row],[scientific_name]],Table10[scientific_name],Table10[category])</f>
        <v>Vascular Plant</v>
      </c>
      <c r="E21910" t="str">
        <f>_xlfn.XLOOKUP(Table9[[#This Row],[scientific_name]],Table10[scientific_name],Table10[common_names])</f>
        <v>Black Chokeberry</v>
      </c>
      <c r="F21910" t="str">
        <f>_xlfn.XLOOKUP(Table9[[#This Row],[scientific_name]],Table10[scientific_name],Table10[conservation_status])</f>
        <v>No Intervention</v>
      </c>
      <c r="G21910" t="b">
        <f>_xlfn.XLOOKUP(Table9[[#This Row],[scientific_name]],Table10[scientific_name],Table10[is_protected])</f>
        <v>0</v>
      </c>
      <c r="H21910" t="b">
        <f>_xlfn.XLOOKUP(Table9[[#This Row],[scientific_name]],Table10[scientific_name],Table10[is_sheep])</f>
        <v>0</v>
      </c>
    </row>
    <row r="21911" spans="1:8">
      <c r="A21911" t="s">
        <v>5371</v>
      </c>
      <c r="B21911" t="s">
        <v>7</v>
      </c>
      <c r="C21911">
        <v>144</v>
      </c>
      <c r="D21911" t="str">
        <f>_xlfn.XLOOKUP(Table9[[#This Row],[scientific_name]],Table10[scientific_name],Table10[category])</f>
        <v>Bird</v>
      </c>
      <c r="E21911" t="str">
        <f>_xlfn.XLOOKUP(Table9[[#This Row],[scientific_name]],Table10[scientific_name],Table10[common_names])</f>
        <v>Red-Breasted Merganser</v>
      </c>
      <c r="F21911" t="str">
        <f>_xlfn.XLOOKUP(Table9[[#This Row],[scientific_name]],Table10[scientific_name],Table10[conservation_status])</f>
        <v>No Intervention</v>
      </c>
      <c r="G21911" t="b">
        <f>_xlfn.XLOOKUP(Table9[[#This Row],[scientific_name]],Table10[scientific_name],Table10[is_protected])</f>
        <v>0</v>
      </c>
      <c r="H21911" t="b">
        <f>_xlfn.XLOOKUP(Table9[[#This Row],[scientific_name]],Table10[scientific_name],Table10[is_sheep])</f>
        <v>0</v>
      </c>
    </row>
    <row r="21912" spans="1:8">
      <c r="A21912" t="s">
        <v>3723</v>
      </c>
      <c r="B21912" t="s">
        <v>9</v>
      </c>
      <c r="C21912">
        <v>84</v>
      </c>
      <c r="D21912" t="str">
        <f>_xlfn.XLOOKUP(Table9[[#This Row],[scientific_name]],Table10[scientific_name],Table10[category])</f>
        <v>Bird</v>
      </c>
      <c r="E21912" t="str">
        <f>_xlfn.XLOOKUP(Table9[[#This Row],[scientific_name]],Table10[scientific_name],Table10[common_names])</f>
        <v>Blue-Headed Vireo, Solitary Vireo</v>
      </c>
      <c r="F21912" t="str">
        <f>_xlfn.XLOOKUP(Table9[[#This Row],[scientific_name]],Table10[scientific_name],Table10[conservation_status])</f>
        <v>No Intervention</v>
      </c>
      <c r="G21912" t="b">
        <f>_xlfn.XLOOKUP(Table9[[#This Row],[scientific_name]],Table10[scientific_name],Table10[is_protected])</f>
        <v>0</v>
      </c>
      <c r="H21912" t="b">
        <f>_xlfn.XLOOKUP(Table9[[#This Row],[scientific_name]],Table10[scientific_name],Table10[is_sheep])</f>
        <v>0</v>
      </c>
    </row>
    <row r="21913" spans="1:8">
      <c r="A21913" t="s">
        <v>2566</v>
      </c>
      <c r="B21913" t="s">
        <v>4</v>
      </c>
      <c r="C21913">
        <v>64</v>
      </c>
      <c r="D21913" t="str">
        <f>_xlfn.XLOOKUP(Table9[[#This Row],[scientific_name]],Table10[scientific_name],Table10[category])</f>
        <v>Vascular Plant</v>
      </c>
      <c r="E21913" t="str">
        <f>_xlfn.XLOOKUP(Table9[[#This Row],[scientific_name]],Table10[scientific_name],Table10[common_names])</f>
        <v>Broad-Leaved Sedge, Glaucous Broad-Leaved Sedge</v>
      </c>
      <c r="F21913" t="str">
        <f>_xlfn.XLOOKUP(Table9[[#This Row],[scientific_name]],Table10[scientific_name],Table10[conservation_status])</f>
        <v>No Intervention</v>
      </c>
      <c r="G21913" t="b">
        <f>_xlfn.XLOOKUP(Table9[[#This Row],[scientific_name]],Table10[scientific_name],Table10[is_protected])</f>
        <v>0</v>
      </c>
      <c r="H21913" t="b">
        <f>_xlfn.XLOOKUP(Table9[[#This Row],[scientific_name]],Table10[scientific_name],Table10[is_sheep])</f>
        <v>0</v>
      </c>
    </row>
    <row r="21914" spans="1:8">
      <c r="A21914" t="s">
        <v>4451</v>
      </c>
      <c r="B21914" t="s">
        <v>9</v>
      </c>
      <c r="C21914">
        <v>119</v>
      </c>
      <c r="D21914" t="str">
        <f>_xlfn.XLOOKUP(Table9[[#This Row],[scientific_name]],Table10[scientific_name],Table10[category])</f>
        <v>Vascular Plant</v>
      </c>
      <c r="E21914" t="str">
        <f>_xlfn.XLOOKUP(Table9[[#This Row],[scientific_name]],Table10[scientific_name],Table10[common_names])</f>
        <v>Parsnipflower Buckwheat</v>
      </c>
      <c r="F21914" t="str">
        <f>_xlfn.XLOOKUP(Table9[[#This Row],[scientific_name]],Table10[scientific_name],Table10[conservation_status])</f>
        <v>No Intervention</v>
      </c>
      <c r="G21914" t="b">
        <f>_xlfn.XLOOKUP(Table9[[#This Row],[scientific_name]],Table10[scientific_name],Table10[is_protected])</f>
        <v>0</v>
      </c>
      <c r="H21914" t="b">
        <f>_xlfn.XLOOKUP(Table9[[#This Row],[scientific_name]],Table10[scientific_name],Table10[is_sheep])</f>
        <v>0</v>
      </c>
    </row>
    <row r="21915" spans="1:8">
      <c r="A21915" t="s">
        <v>49</v>
      </c>
      <c r="B21915" t="s">
        <v>13</v>
      </c>
      <c r="C21915">
        <v>237</v>
      </c>
      <c r="D21915" t="str">
        <f>_xlfn.XLOOKUP(Table9[[#This Row],[scientific_name]],Table10[scientific_name],Table10[category])</f>
        <v>Vascular Plant</v>
      </c>
      <c r="E21915" t="str">
        <f>_xlfn.XLOOKUP(Table9[[#This Row],[scientific_name]],Table10[scientific_name],Table10[common_names])</f>
        <v>Alternate-Leaf Dogwood, Alternate-Leaved Dogwood</v>
      </c>
      <c r="F21915" t="str">
        <f>_xlfn.XLOOKUP(Table9[[#This Row],[scientific_name]],Table10[scientific_name],Table10[conservation_status])</f>
        <v>No Intervention</v>
      </c>
      <c r="G21915" t="b">
        <f>_xlfn.XLOOKUP(Table9[[#This Row],[scientific_name]],Table10[scientific_name],Table10[is_protected])</f>
        <v>0</v>
      </c>
      <c r="H21915" t="b">
        <f>_xlfn.XLOOKUP(Table9[[#This Row],[scientific_name]],Table10[scientific_name],Table10[is_sheep])</f>
        <v>0</v>
      </c>
    </row>
    <row r="21916" spans="1:8">
      <c r="A21916" t="s">
        <v>3264</v>
      </c>
      <c r="B21916" t="s">
        <v>9</v>
      </c>
      <c r="C21916">
        <v>118</v>
      </c>
      <c r="D21916" t="str">
        <f>_xlfn.XLOOKUP(Table9[[#This Row],[scientific_name]],Table10[scientific_name],Table10[category])</f>
        <v>Vascular Plant</v>
      </c>
      <c r="E21916" t="str">
        <f>_xlfn.XLOOKUP(Table9[[#This Row],[scientific_name]],Table10[scientific_name],Table10[common_names])</f>
        <v>Common Water-Willow, Water-Willow</v>
      </c>
      <c r="F21916" t="str">
        <f>_xlfn.XLOOKUP(Table9[[#This Row],[scientific_name]],Table10[scientific_name],Table10[conservation_status])</f>
        <v>No Intervention</v>
      </c>
      <c r="G21916" t="b">
        <f>_xlfn.XLOOKUP(Table9[[#This Row],[scientific_name]],Table10[scientific_name],Table10[is_protected])</f>
        <v>0</v>
      </c>
      <c r="H21916" t="b">
        <f>_xlfn.XLOOKUP(Table9[[#This Row],[scientific_name]],Table10[scientific_name],Table10[is_sheep])</f>
        <v>0</v>
      </c>
    </row>
    <row r="21917" spans="1:8">
      <c r="A21917" t="s">
        <v>4018</v>
      </c>
      <c r="B21917" t="s">
        <v>7</v>
      </c>
      <c r="C21917">
        <v>152</v>
      </c>
      <c r="D21917" t="str">
        <f>_xlfn.XLOOKUP(Table9[[#This Row],[scientific_name]],Table10[scientific_name],Table10[category])</f>
        <v>Vascular Plant</v>
      </c>
      <c r="E21917" t="str">
        <f>_xlfn.XLOOKUP(Table9[[#This Row],[scientific_name]],Table10[scientific_name],Table10[common_names])</f>
        <v>Hairy Arnica, Wooly Arnica</v>
      </c>
      <c r="F21917" t="str">
        <f>_xlfn.XLOOKUP(Table9[[#This Row],[scientific_name]],Table10[scientific_name],Table10[conservation_status])</f>
        <v>No Intervention</v>
      </c>
      <c r="G21917" t="b">
        <f>_xlfn.XLOOKUP(Table9[[#This Row],[scientific_name]],Table10[scientific_name],Table10[is_protected])</f>
        <v>0</v>
      </c>
      <c r="H21917" t="b">
        <f>_xlfn.XLOOKUP(Table9[[#This Row],[scientific_name]],Table10[scientific_name],Table10[is_sheep])</f>
        <v>0</v>
      </c>
    </row>
    <row r="21918" spans="1:8">
      <c r="A21918" t="s">
        <v>2922</v>
      </c>
      <c r="B21918" t="s">
        <v>9</v>
      </c>
      <c r="C21918">
        <v>123</v>
      </c>
      <c r="D21918" t="str">
        <f>_xlfn.XLOOKUP(Table9[[#This Row],[scientific_name]],Table10[scientific_name],Table10[category])</f>
        <v>Bird</v>
      </c>
      <c r="E21918" t="str">
        <f>_xlfn.XLOOKUP(Table9[[#This Row],[scientific_name]],Table10[scientific_name],Table10[common_names])</f>
        <v>Whooper Swan</v>
      </c>
      <c r="F21918" t="str">
        <f>_xlfn.XLOOKUP(Table9[[#This Row],[scientific_name]],Table10[scientific_name],Table10[conservation_status])</f>
        <v>No Intervention</v>
      </c>
      <c r="G21918" t="b">
        <f>_xlfn.XLOOKUP(Table9[[#This Row],[scientific_name]],Table10[scientific_name],Table10[is_protected])</f>
        <v>0</v>
      </c>
      <c r="H21918" t="b">
        <f>_xlfn.XLOOKUP(Table9[[#This Row],[scientific_name]],Table10[scientific_name],Table10[is_sheep])</f>
        <v>0</v>
      </c>
    </row>
    <row r="21919" spans="1:8">
      <c r="A21919" t="s">
        <v>4751</v>
      </c>
      <c r="B21919" t="s">
        <v>4</v>
      </c>
      <c r="C21919">
        <v>82</v>
      </c>
      <c r="D21919" t="str">
        <f>_xlfn.XLOOKUP(Table9[[#This Row],[scientific_name]],Table10[scientific_name],Table10[category])</f>
        <v>Vascular Plant</v>
      </c>
      <c r="E21919" t="str">
        <f>_xlfn.XLOOKUP(Table9[[#This Row],[scientific_name]],Table10[scientific_name],Table10[common_names])</f>
        <v>Virginia Ground-Cherry</v>
      </c>
      <c r="F21919" t="str">
        <f>_xlfn.XLOOKUP(Table9[[#This Row],[scientific_name]],Table10[scientific_name],Table10[conservation_status])</f>
        <v>No Intervention</v>
      </c>
      <c r="G21919" t="b">
        <f>_xlfn.XLOOKUP(Table9[[#This Row],[scientific_name]],Table10[scientific_name],Table10[is_protected])</f>
        <v>0</v>
      </c>
      <c r="H21919" t="b">
        <f>_xlfn.XLOOKUP(Table9[[#This Row],[scientific_name]],Table10[scientific_name],Table10[is_sheep])</f>
        <v>0</v>
      </c>
    </row>
    <row r="21920" spans="1:8">
      <c r="A21920" t="s">
        <v>4072</v>
      </c>
      <c r="B21920" t="s">
        <v>13</v>
      </c>
      <c r="C21920">
        <v>257</v>
      </c>
      <c r="D21920" t="str">
        <f>_xlfn.XLOOKUP(Table9[[#This Row],[scientific_name]],Table10[scientific_name],Table10[category])</f>
        <v>Vascular Plant</v>
      </c>
      <c r="E21920" t="str">
        <f>_xlfn.XLOOKUP(Table9[[#This Row],[scientific_name]],Table10[scientific_name],Table10[common_names])</f>
        <v>Cypressvine</v>
      </c>
      <c r="F21920" t="str">
        <f>_xlfn.XLOOKUP(Table9[[#This Row],[scientific_name]],Table10[scientific_name],Table10[conservation_status])</f>
        <v>No Intervention</v>
      </c>
      <c r="G21920" t="b">
        <f>_xlfn.XLOOKUP(Table9[[#This Row],[scientific_name]],Table10[scientific_name],Table10[is_protected])</f>
        <v>0</v>
      </c>
      <c r="H21920" t="b">
        <f>_xlfn.XLOOKUP(Table9[[#This Row],[scientific_name]],Table10[scientific_name],Table10[is_sheep])</f>
        <v>0</v>
      </c>
    </row>
    <row r="21921" spans="1:8">
      <c r="A21921" t="s">
        <v>1402</v>
      </c>
      <c r="B21921" t="s">
        <v>7</v>
      </c>
      <c r="C21921">
        <v>170</v>
      </c>
      <c r="D21921" t="str">
        <f>_xlfn.XLOOKUP(Table9[[#This Row],[scientific_name]],Table10[scientific_name],Table10[category])</f>
        <v>Bird</v>
      </c>
      <c r="E21921" t="str">
        <f>_xlfn.XLOOKUP(Table9[[#This Row],[scientific_name]],Table10[scientific_name],Table10[common_names])</f>
        <v>Lawrence's Warbler</v>
      </c>
      <c r="F21921" t="str">
        <f>_xlfn.XLOOKUP(Table9[[#This Row],[scientific_name]],Table10[scientific_name],Table10[conservation_status])</f>
        <v>No Intervention</v>
      </c>
      <c r="G21921" t="b">
        <f>_xlfn.XLOOKUP(Table9[[#This Row],[scientific_name]],Table10[scientific_name],Table10[is_protected])</f>
        <v>0</v>
      </c>
      <c r="H21921" t="b">
        <f>_xlfn.XLOOKUP(Table9[[#This Row],[scientific_name]],Table10[scientific_name],Table10[is_sheep])</f>
        <v>0</v>
      </c>
    </row>
    <row r="21922" spans="1:8">
      <c r="A21922" t="s">
        <v>5531</v>
      </c>
      <c r="B21922" t="s">
        <v>13</v>
      </c>
      <c r="C21922">
        <v>275</v>
      </c>
      <c r="D21922" t="str">
        <f>_xlfn.XLOOKUP(Table9[[#This Row],[scientific_name]],Table10[scientific_name],Table10[category])</f>
        <v>Vascular Plant</v>
      </c>
      <c r="E21922" t="str">
        <f>_xlfn.XLOOKUP(Table9[[#This Row],[scientific_name]],Table10[scientific_name],Table10[common_names])</f>
        <v>Redosier Dogwood, Siberian Dogwood, Tatarian Dogwood</v>
      </c>
      <c r="F21922" t="str">
        <f>_xlfn.XLOOKUP(Table9[[#This Row],[scientific_name]],Table10[scientific_name],Table10[conservation_status])</f>
        <v>No Intervention</v>
      </c>
      <c r="G21922" t="b">
        <f>_xlfn.XLOOKUP(Table9[[#This Row],[scientific_name]],Table10[scientific_name],Table10[is_protected])</f>
        <v>0</v>
      </c>
      <c r="H21922" t="b">
        <f>_xlfn.XLOOKUP(Table9[[#This Row],[scientific_name]],Table10[scientific_name],Table10[is_sheep])</f>
        <v>0</v>
      </c>
    </row>
    <row r="21923" spans="1:8">
      <c r="A21923" t="s">
        <v>835</v>
      </c>
      <c r="B21923" t="s">
        <v>9</v>
      </c>
      <c r="C21923">
        <v>115</v>
      </c>
      <c r="D21923" t="str">
        <f>_xlfn.XLOOKUP(Table9[[#This Row],[scientific_name]],Table10[scientific_name],Table10[category])</f>
        <v>Vascular Plant</v>
      </c>
      <c r="E21923" t="str">
        <f>_xlfn.XLOOKUP(Table9[[#This Row],[scientific_name]],Table10[scientific_name],Table10[common_names])</f>
        <v>Drummond's Willow</v>
      </c>
      <c r="F21923" t="str">
        <f>_xlfn.XLOOKUP(Table9[[#This Row],[scientific_name]],Table10[scientific_name],Table10[conservation_status])</f>
        <v>No Intervention</v>
      </c>
      <c r="G21923" t="b">
        <f>_xlfn.XLOOKUP(Table9[[#This Row],[scientific_name]],Table10[scientific_name],Table10[is_protected])</f>
        <v>0</v>
      </c>
      <c r="H21923" t="b">
        <f>_xlfn.XLOOKUP(Table9[[#This Row],[scientific_name]],Table10[scientific_name],Table10[is_sheep])</f>
        <v>0</v>
      </c>
    </row>
    <row r="21924" spans="1:8">
      <c r="A21924" t="s">
        <v>3222</v>
      </c>
      <c r="B21924" t="s">
        <v>7</v>
      </c>
      <c r="C21924">
        <v>127</v>
      </c>
      <c r="D21924" t="str">
        <f>_xlfn.XLOOKUP(Table9[[#This Row],[scientific_name]],Table10[scientific_name],Table10[category])</f>
        <v>Vascular Plant</v>
      </c>
      <c r="E21924" t="str">
        <f>_xlfn.XLOOKUP(Table9[[#This Row],[scientific_name]],Table10[scientific_name],Table10[common_names])</f>
        <v>Bottle Gentian</v>
      </c>
      <c r="F21924" t="str">
        <f>_xlfn.XLOOKUP(Table9[[#This Row],[scientific_name]],Table10[scientific_name],Table10[conservation_status])</f>
        <v>No Intervention</v>
      </c>
      <c r="G21924" t="b">
        <f>_xlfn.XLOOKUP(Table9[[#This Row],[scientific_name]],Table10[scientific_name],Table10[is_protected])</f>
        <v>0</v>
      </c>
      <c r="H21924" t="b">
        <f>_xlfn.XLOOKUP(Table9[[#This Row],[scientific_name]],Table10[scientific_name],Table10[is_sheep])</f>
        <v>0</v>
      </c>
    </row>
    <row r="21925" spans="1:8">
      <c r="A21925" t="s">
        <v>4152</v>
      </c>
      <c r="B21925" t="s">
        <v>7</v>
      </c>
      <c r="C21925">
        <v>120</v>
      </c>
      <c r="D21925" t="str">
        <f>_xlfn.XLOOKUP(Table9[[#This Row],[scientific_name]],Table10[scientific_name],Table10[category])</f>
        <v>Vascular Plant</v>
      </c>
      <c r="E21925" t="str">
        <f>_xlfn.XLOOKUP(Table9[[#This Row],[scientific_name]],Table10[scientific_name],Table10[common_names])</f>
        <v>Water Star-Wort</v>
      </c>
      <c r="F21925" t="str">
        <f>_xlfn.XLOOKUP(Table9[[#This Row],[scientific_name]],Table10[scientific_name],Table10[conservation_status])</f>
        <v>No Intervention</v>
      </c>
      <c r="G21925" t="b">
        <f>_xlfn.XLOOKUP(Table9[[#This Row],[scientific_name]],Table10[scientific_name],Table10[is_protected])</f>
        <v>0</v>
      </c>
      <c r="H21925" t="b">
        <f>_xlfn.XLOOKUP(Table9[[#This Row],[scientific_name]],Table10[scientific_name],Table10[is_sheep])</f>
        <v>0</v>
      </c>
    </row>
    <row r="21926" spans="1:8">
      <c r="A21926" t="s">
        <v>4251</v>
      </c>
      <c r="B21926" t="s">
        <v>9</v>
      </c>
      <c r="C21926">
        <v>144</v>
      </c>
      <c r="D21926" t="str">
        <f>_xlfn.XLOOKUP(Table9[[#This Row],[scientific_name]],Table10[scientific_name],Table10[category])</f>
        <v>Vascular Plant</v>
      </c>
      <c r="E21926" t="str">
        <f>_xlfn.XLOOKUP(Table9[[#This Row],[scientific_name]],Table10[scientific_name],Table10[common_names])</f>
        <v>Rush, Scirpus-Like Rush</v>
      </c>
      <c r="F21926" t="str">
        <f>_xlfn.XLOOKUP(Table9[[#This Row],[scientific_name]],Table10[scientific_name],Table10[conservation_status])</f>
        <v>No Intervention</v>
      </c>
      <c r="G21926" t="b">
        <f>_xlfn.XLOOKUP(Table9[[#This Row],[scientific_name]],Table10[scientific_name],Table10[is_protected])</f>
        <v>0</v>
      </c>
      <c r="H21926" t="b">
        <f>_xlfn.XLOOKUP(Table9[[#This Row],[scientific_name]],Table10[scientific_name],Table10[is_sheep])</f>
        <v>0</v>
      </c>
    </row>
    <row r="21927" spans="1:8">
      <c r="A21927" t="s">
        <v>1660</v>
      </c>
      <c r="B21927" t="s">
        <v>13</v>
      </c>
      <c r="C21927">
        <v>247</v>
      </c>
      <c r="D21927" t="str">
        <f>_xlfn.XLOOKUP(Table9[[#This Row],[scientific_name]],Table10[scientific_name],Table10[category])</f>
        <v>Vascular Plant</v>
      </c>
      <c r="E21927" t="str">
        <f>_xlfn.XLOOKUP(Table9[[#This Row],[scientific_name]],Table10[scientific_name],Table10[common_names])</f>
        <v>California Balsamroot, Silvery Balsamroot</v>
      </c>
      <c r="F21927" t="str">
        <f>_xlfn.XLOOKUP(Table9[[#This Row],[scientific_name]],Table10[scientific_name],Table10[conservation_status])</f>
        <v>No Intervention</v>
      </c>
      <c r="G21927" t="b">
        <f>_xlfn.XLOOKUP(Table9[[#This Row],[scientific_name]],Table10[scientific_name],Table10[is_protected])</f>
        <v>0</v>
      </c>
      <c r="H21927" t="b">
        <f>_xlfn.XLOOKUP(Table9[[#This Row],[scientific_name]],Table10[scientific_name],Table10[is_sheep])</f>
        <v>0</v>
      </c>
    </row>
    <row r="21928" spans="1:8">
      <c r="A21928" t="s">
        <v>4569</v>
      </c>
      <c r="B21928" t="s">
        <v>7</v>
      </c>
      <c r="C21928">
        <v>155</v>
      </c>
      <c r="D21928" t="str">
        <f>_xlfn.XLOOKUP(Table9[[#This Row],[scientific_name]],Table10[scientific_name],Table10[category])</f>
        <v>Vascular Plant</v>
      </c>
      <c r="E21928" t="str">
        <f>_xlfn.XLOOKUP(Table9[[#This Row],[scientific_name]],Table10[scientific_name],Table10[common_names])</f>
        <v>Narrowleaf Silkgrass</v>
      </c>
      <c r="F21928" t="str">
        <f>_xlfn.XLOOKUP(Table9[[#This Row],[scientific_name]],Table10[scientific_name],Table10[conservation_status])</f>
        <v>No Intervention</v>
      </c>
      <c r="G21928" t="b">
        <f>_xlfn.XLOOKUP(Table9[[#This Row],[scientific_name]],Table10[scientific_name],Table10[is_protected])</f>
        <v>0</v>
      </c>
      <c r="H21928" t="b">
        <f>_xlfn.XLOOKUP(Table9[[#This Row],[scientific_name]],Table10[scientific_name],Table10[is_sheep])</f>
        <v>0</v>
      </c>
    </row>
    <row r="21929" spans="1:8">
      <c r="A21929" t="s">
        <v>774</v>
      </c>
      <c r="B21929" t="s">
        <v>4</v>
      </c>
      <c r="C21929">
        <v>80</v>
      </c>
      <c r="D21929" t="str">
        <f>_xlfn.XLOOKUP(Table9[[#This Row],[scientific_name]],Table10[scientific_name],Table10[category])</f>
        <v>Bird</v>
      </c>
      <c r="E21929" t="str">
        <f>_xlfn.XLOOKUP(Table9[[#This Row],[scientific_name]],Table10[scientific_name],Table10[common_names])</f>
        <v>Brant</v>
      </c>
      <c r="F21929" t="str">
        <f>_xlfn.XLOOKUP(Table9[[#This Row],[scientific_name]],Table10[scientific_name],Table10[conservation_status])</f>
        <v>No Intervention</v>
      </c>
      <c r="G21929" t="b">
        <f>_xlfn.XLOOKUP(Table9[[#This Row],[scientific_name]],Table10[scientific_name],Table10[is_protected])</f>
        <v>0</v>
      </c>
      <c r="H21929" t="b">
        <f>_xlfn.XLOOKUP(Table9[[#This Row],[scientific_name]],Table10[scientific_name],Table10[is_sheep])</f>
        <v>0</v>
      </c>
    </row>
    <row r="21930" spans="1:8">
      <c r="A21930" t="s">
        <v>5207</v>
      </c>
      <c r="B21930" t="s">
        <v>4</v>
      </c>
      <c r="C21930">
        <v>99</v>
      </c>
      <c r="D21930" t="str">
        <f>_xlfn.XLOOKUP(Table9[[#This Row],[scientific_name]],Table10[scientific_name],Table10[category])</f>
        <v>Vascular Plant</v>
      </c>
      <c r="E21930" t="str">
        <f>_xlfn.XLOOKUP(Table9[[#This Row],[scientific_name]],Table10[scientific_name],Table10[common_names])</f>
        <v>Needle And Thread, Needleandthread</v>
      </c>
      <c r="F21930" t="str">
        <f>_xlfn.XLOOKUP(Table9[[#This Row],[scientific_name]],Table10[scientific_name],Table10[conservation_status])</f>
        <v>No Intervention</v>
      </c>
      <c r="G21930" t="b">
        <f>_xlfn.XLOOKUP(Table9[[#This Row],[scientific_name]],Table10[scientific_name],Table10[is_protected])</f>
        <v>0</v>
      </c>
      <c r="H21930" t="b">
        <f>_xlfn.XLOOKUP(Table9[[#This Row],[scientific_name]],Table10[scientific_name],Table10[is_sheep])</f>
        <v>0</v>
      </c>
    </row>
    <row r="21931" spans="1:8">
      <c r="A21931" t="s">
        <v>665</v>
      </c>
      <c r="B21931" t="s">
        <v>4</v>
      </c>
      <c r="C21931">
        <v>82</v>
      </c>
      <c r="D21931" t="str">
        <f>_xlfn.XLOOKUP(Table9[[#This Row],[scientific_name]],Table10[scientific_name],Table10[category])</f>
        <v>Vascular Plant</v>
      </c>
      <c r="E21931" t="str">
        <f>_xlfn.XLOOKUP(Table9[[#This Row],[scientific_name]],Table10[scientific_name],Table10[common_names])</f>
        <v>Virginia Dayflower, Virginia Day-Flower</v>
      </c>
      <c r="F21931" t="str">
        <f>_xlfn.XLOOKUP(Table9[[#This Row],[scientific_name]],Table10[scientific_name],Table10[conservation_status])</f>
        <v>No Intervention</v>
      </c>
      <c r="G21931" t="b">
        <f>_xlfn.XLOOKUP(Table9[[#This Row],[scientific_name]],Table10[scientific_name],Table10[is_protected])</f>
        <v>0</v>
      </c>
      <c r="H21931" t="b">
        <f>_xlfn.XLOOKUP(Table9[[#This Row],[scientific_name]],Table10[scientific_name],Table10[is_sheep])</f>
        <v>0</v>
      </c>
    </row>
    <row r="21932" spans="1:8">
      <c r="A21932" t="s">
        <v>4503</v>
      </c>
      <c r="B21932" t="s">
        <v>9</v>
      </c>
      <c r="C21932">
        <v>125</v>
      </c>
      <c r="D21932" t="str">
        <f>_xlfn.XLOOKUP(Table9[[#This Row],[scientific_name]],Table10[scientific_name],Table10[category])</f>
        <v>Vascular Plant</v>
      </c>
      <c r="E21932" t="str">
        <f>_xlfn.XLOOKUP(Table9[[#This Row],[scientific_name]],Table10[scientific_name],Table10[common_names])</f>
        <v>A Bramble, Truculent Blackberry</v>
      </c>
      <c r="F21932" t="str">
        <f>_xlfn.XLOOKUP(Table9[[#This Row],[scientific_name]],Table10[scientific_name],Table10[conservation_status])</f>
        <v>No Intervention</v>
      </c>
      <c r="G21932" t="b">
        <f>_xlfn.XLOOKUP(Table9[[#This Row],[scientific_name]],Table10[scientific_name],Table10[is_protected])</f>
        <v>0</v>
      </c>
      <c r="H21932" t="b">
        <f>_xlfn.XLOOKUP(Table9[[#This Row],[scientific_name]],Table10[scientific_name],Table10[is_sheep])</f>
        <v>0</v>
      </c>
    </row>
    <row r="21933" spans="1:8">
      <c r="A21933" t="s">
        <v>1065</v>
      </c>
      <c r="B21933" t="s">
        <v>4</v>
      </c>
      <c r="C21933">
        <v>64</v>
      </c>
      <c r="D21933" t="str">
        <f>_xlfn.XLOOKUP(Table9[[#This Row],[scientific_name]],Table10[scientific_name],Table10[category])</f>
        <v>Vascular Plant</v>
      </c>
      <c r="E21933" t="str">
        <f>_xlfn.XLOOKUP(Table9[[#This Row],[scientific_name]],Table10[scientific_name],Table10[common_names])</f>
        <v>Native Sedge, Spring Sedge</v>
      </c>
      <c r="F21933" t="str">
        <f>_xlfn.XLOOKUP(Table9[[#This Row],[scientific_name]],Table10[scientific_name],Table10[conservation_status])</f>
        <v>No Intervention</v>
      </c>
      <c r="G21933" t="b">
        <f>_xlfn.XLOOKUP(Table9[[#This Row],[scientific_name]],Table10[scientific_name],Table10[is_protected])</f>
        <v>0</v>
      </c>
      <c r="H21933" t="b">
        <f>_xlfn.XLOOKUP(Table9[[#This Row],[scientific_name]],Table10[scientific_name],Table10[is_sheep])</f>
        <v>0</v>
      </c>
    </row>
    <row r="21934" spans="1:8">
      <c r="A21934" t="s">
        <v>3444</v>
      </c>
      <c r="B21934" t="s">
        <v>9</v>
      </c>
      <c r="C21934">
        <v>115</v>
      </c>
      <c r="D21934" t="str">
        <f>_xlfn.XLOOKUP(Table9[[#This Row],[scientific_name]],Table10[scientific_name],Table10[category])</f>
        <v>Vascular Plant</v>
      </c>
      <c r="E21934" t="str">
        <f>_xlfn.XLOOKUP(Table9[[#This Row],[scientific_name]],Table10[scientific_name],Table10[common_names])</f>
        <v>American Thorow Wax</v>
      </c>
      <c r="F21934" t="str">
        <f>_xlfn.XLOOKUP(Table9[[#This Row],[scientific_name]],Table10[scientific_name],Table10[conservation_status])</f>
        <v>No Intervention</v>
      </c>
      <c r="G21934" t="b">
        <f>_xlfn.XLOOKUP(Table9[[#This Row],[scientific_name]],Table10[scientific_name],Table10[is_protected])</f>
        <v>0</v>
      </c>
      <c r="H21934" t="b">
        <f>_xlfn.XLOOKUP(Table9[[#This Row],[scientific_name]],Table10[scientific_name],Table10[is_sheep])</f>
        <v>0</v>
      </c>
    </row>
    <row r="21935" spans="1:8">
      <c r="A21935" t="s">
        <v>1122</v>
      </c>
      <c r="B21935" t="s">
        <v>4</v>
      </c>
      <c r="C21935">
        <v>63</v>
      </c>
      <c r="D21935" t="str">
        <f>_xlfn.XLOOKUP(Table9[[#This Row],[scientific_name]],Table10[scientific_name],Table10[category])</f>
        <v>Vascular Plant</v>
      </c>
      <c r="E21935" t="str">
        <f>_xlfn.XLOOKUP(Table9[[#This Row],[scientific_name]],Table10[scientific_name],Table10[common_names])</f>
        <v>Creeping Wirelettuce, Lettuce Wirelettuce</v>
      </c>
      <c r="F21935" t="str">
        <f>_xlfn.XLOOKUP(Table9[[#This Row],[scientific_name]],Table10[scientific_name],Table10[conservation_status])</f>
        <v>No Intervention</v>
      </c>
      <c r="G21935" t="b">
        <f>_xlfn.XLOOKUP(Table9[[#This Row],[scientific_name]],Table10[scientific_name],Table10[is_protected])</f>
        <v>0</v>
      </c>
      <c r="H21935" t="b">
        <f>_xlfn.XLOOKUP(Table9[[#This Row],[scientific_name]],Table10[scientific_name],Table10[is_sheep])</f>
        <v>0</v>
      </c>
    </row>
    <row r="21936" spans="1:8">
      <c r="A21936" t="s">
        <v>1454</v>
      </c>
      <c r="B21936" t="s">
        <v>9</v>
      </c>
      <c r="C21936">
        <v>103</v>
      </c>
      <c r="D21936" t="str">
        <f>_xlfn.XLOOKUP(Table9[[#This Row],[scientific_name]],Table10[scientific_name],Table10[category])</f>
        <v>Nonvascular Plant</v>
      </c>
      <c r="E21936" t="str">
        <f>_xlfn.XLOOKUP(Table9[[#This Row],[scientific_name]],Table10[scientific_name],Table10[common_names])</f>
        <v>Homalia Moss</v>
      </c>
      <c r="F21936" t="str">
        <f>_xlfn.XLOOKUP(Table9[[#This Row],[scientific_name]],Table10[scientific_name],Table10[conservation_status])</f>
        <v>No Intervention</v>
      </c>
      <c r="G21936" t="b">
        <f>_xlfn.XLOOKUP(Table9[[#This Row],[scientific_name]],Table10[scientific_name],Table10[is_protected])</f>
        <v>0</v>
      </c>
      <c r="H21936" t="b">
        <f>_xlfn.XLOOKUP(Table9[[#This Row],[scientific_name]],Table10[scientific_name],Table10[is_sheep])</f>
        <v>0</v>
      </c>
    </row>
    <row r="21937" spans="1:8">
      <c r="A21937" t="s">
        <v>5292</v>
      </c>
      <c r="B21937" t="s">
        <v>9</v>
      </c>
      <c r="C21937">
        <v>112</v>
      </c>
      <c r="D21937" t="str">
        <f>_xlfn.XLOOKUP(Table9[[#This Row],[scientific_name]],Table10[scientific_name],Table10[category])</f>
        <v>Vascular Plant</v>
      </c>
      <c r="E21937" t="str">
        <f>_xlfn.XLOOKUP(Table9[[#This Row],[scientific_name]],Table10[scientific_name],Table10[common_names])</f>
        <v>Pacific Ninebark</v>
      </c>
      <c r="F21937" t="str">
        <f>_xlfn.XLOOKUP(Table9[[#This Row],[scientific_name]],Table10[scientific_name],Table10[conservation_status])</f>
        <v>No Intervention</v>
      </c>
      <c r="G21937" t="b">
        <f>_xlfn.XLOOKUP(Table9[[#This Row],[scientific_name]],Table10[scientific_name],Table10[is_protected])</f>
        <v>0</v>
      </c>
      <c r="H21937" t="b">
        <f>_xlfn.XLOOKUP(Table9[[#This Row],[scientific_name]],Table10[scientific_name],Table10[is_sheep])</f>
        <v>0</v>
      </c>
    </row>
    <row r="21938" spans="1:8">
      <c r="A21938" t="s">
        <v>3820</v>
      </c>
      <c r="B21938" t="s">
        <v>7</v>
      </c>
      <c r="C21938">
        <v>117</v>
      </c>
      <c r="D21938" t="str">
        <f>_xlfn.XLOOKUP(Table9[[#This Row],[scientific_name]],Table10[scientific_name],Table10[category])</f>
        <v>Amphibian</v>
      </c>
      <c r="E21938" t="str">
        <f>_xlfn.XLOOKUP(Table9[[#This Row],[scientific_name]],Table10[scientific_name],Table10[common_names])</f>
        <v>Imitator Salamander</v>
      </c>
      <c r="F21938" t="str">
        <f>_xlfn.XLOOKUP(Table9[[#This Row],[scientific_name]],Table10[scientific_name],Table10[conservation_status])</f>
        <v>No Intervention</v>
      </c>
      <c r="G21938" t="b">
        <f>_xlfn.XLOOKUP(Table9[[#This Row],[scientific_name]],Table10[scientific_name],Table10[is_protected])</f>
        <v>0</v>
      </c>
      <c r="H21938" t="b">
        <f>_xlfn.XLOOKUP(Table9[[#This Row],[scientific_name]],Table10[scientific_name],Table10[is_sheep])</f>
        <v>0</v>
      </c>
    </row>
    <row r="21939" spans="1:8">
      <c r="A21939" t="s">
        <v>1431</v>
      </c>
      <c r="B21939" t="s">
        <v>13</v>
      </c>
      <c r="C21939">
        <v>278</v>
      </c>
      <c r="D21939" t="str">
        <f>_xlfn.XLOOKUP(Table9[[#This Row],[scientific_name]],Table10[scientific_name],Table10[category])</f>
        <v>Vascular Plant</v>
      </c>
      <c r="E21939" t="str">
        <f>_xlfn.XLOOKUP(Table9[[#This Row],[scientific_name]],Table10[scientific_name],Table10[common_names])</f>
        <v>Whortleberry</v>
      </c>
      <c r="F21939" t="str">
        <f>_xlfn.XLOOKUP(Table9[[#This Row],[scientific_name]],Table10[scientific_name],Table10[conservation_status])</f>
        <v>No Intervention</v>
      </c>
      <c r="G21939" t="b">
        <f>_xlfn.XLOOKUP(Table9[[#This Row],[scientific_name]],Table10[scientific_name],Table10[is_protected])</f>
        <v>0</v>
      </c>
      <c r="H21939" t="b">
        <f>_xlfn.XLOOKUP(Table9[[#This Row],[scientific_name]],Table10[scientific_name],Table10[is_sheep])</f>
        <v>0</v>
      </c>
    </row>
    <row r="21940" spans="1:8">
      <c r="A21940" t="s">
        <v>2484</v>
      </c>
      <c r="B21940" t="s">
        <v>13</v>
      </c>
      <c r="C21940">
        <v>256</v>
      </c>
      <c r="D21940" t="str">
        <f>_xlfn.XLOOKUP(Table9[[#This Row],[scientific_name]],Table10[scientific_name],Table10[category])</f>
        <v>Vascular Plant</v>
      </c>
      <c r="E21940" t="str">
        <f>_xlfn.XLOOKUP(Table9[[#This Row],[scientific_name]],Table10[scientific_name],Table10[common_names])</f>
        <v>Brazilian Watermeal</v>
      </c>
      <c r="F21940" t="str">
        <f>_xlfn.XLOOKUP(Table9[[#This Row],[scientific_name]],Table10[scientific_name],Table10[conservation_status])</f>
        <v>No Intervention</v>
      </c>
      <c r="G21940" t="b">
        <f>_xlfn.XLOOKUP(Table9[[#This Row],[scientific_name]],Table10[scientific_name],Table10[is_protected])</f>
        <v>0</v>
      </c>
      <c r="H21940" t="b">
        <f>_xlfn.XLOOKUP(Table9[[#This Row],[scientific_name]],Table10[scientific_name],Table10[is_sheep])</f>
        <v>0</v>
      </c>
    </row>
    <row r="21941" spans="1:8">
      <c r="A21941" t="s">
        <v>1477</v>
      </c>
      <c r="B21941" t="s">
        <v>9</v>
      </c>
      <c r="C21941">
        <v>110</v>
      </c>
      <c r="D21941" t="str">
        <f>_xlfn.XLOOKUP(Table9[[#This Row],[scientific_name]],Table10[scientific_name],Table10[category])</f>
        <v>Vascular Plant</v>
      </c>
      <c r="E21941" t="str">
        <f>_xlfn.XLOOKUP(Table9[[#This Row],[scientific_name]],Table10[scientific_name],Table10[common_names])</f>
        <v>Muscadine, Muscadine Grape</v>
      </c>
      <c r="F21941" t="str">
        <f>_xlfn.XLOOKUP(Table9[[#This Row],[scientific_name]],Table10[scientific_name],Table10[conservation_status])</f>
        <v>No Intervention</v>
      </c>
      <c r="G21941" t="b">
        <f>_xlfn.XLOOKUP(Table9[[#This Row],[scientific_name]],Table10[scientific_name],Table10[is_protected])</f>
        <v>0</v>
      </c>
      <c r="H21941" t="b">
        <f>_xlfn.XLOOKUP(Table9[[#This Row],[scientific_name]],Table10[scientific_name],Table10[is_sheep])</f>
        <v>0</v>
      </c>
    </row>
    <row r="21942" spans="1:8">
      <c r="A21942" t="s">
        <v>2278</v>
      </c>
      <c r="B21942" t="s">
        <v>4</v>
      </c>
      <c r="C21942">
        <v>86</v>
      </c>
      <c r="D21942" t="str">
        <f>_xlfn.XLOOKUP(Table9[[#This Row],[scientific_name]],Table10[scientific_name],Table10[category])</f>
        <v>Vascular Plant</v>
      </c>
      <c r="E21942" t="str">
        <f>_xlfn.XLOOKUP(Table9[[#This Row],[scientific_name]],Table10[scientific_name],Table10[common_names])</f>
        <v>Mexican Whorled Milkweed, Narrowleaf Milkweed, Narrow-Leaved Milkweed</v>
      </c>
      <c r="F21942" t="str">
        <f>_xlfn.XLOOKUP(Table9[[#This Row],[scientific_name]],Table10[scientific_name],Table10[conservation_status])</f>
        <v>No Intervention</v>
      </c>
      <c r="G21942" t="b">
        <f>_xlfn.XLOOKUP(Table9[[#This Row],[scientific_name]],Table10[scientific_name],Table10[is_protected])</f>
        <v>0</v>
      </c>
      <c r="H21942" t="b">
        <f>_xlfn.XLOOKUP(Table9[[#This Row],[scientific_name]],Table10[scientific_name],Table10[is_sheep])</f>
        <v>0</v>
      </c>
    </row>
    <row r="21943" spans="1:8">
      <c r="A21943" t="s">
        <v>3896</v>
      </c>
      <c r="B21943" t="s">
        <v>9</v>
      </c>
      <c r="C21943">
        <v>107</v>
      </c>
      <c r="D21943" t="str">
        <f>_xlfn.XLOOKUP(Table9[[#This Row],[scientific_name]],Table10[scientific_name],Table10[category])</f>
        <v>Vascular Plant</v>
      </c>
      <c r="E21943" t="str">
        <f>_xlfn.XLOOKUP(Table9[[#This Row],[scientific_name]],Table10[scientific_name],Table10[common_names])</f>
        <v>Slender Phlox</v>
      </c>
      <c r="F21943" t="str">
        <f>_xlfn.XLOOKUP(Table9[[#This Row],[scientific_name]],Table10[scientific_name],Table10[conservation_status])</f>
        <v>No Intervention</v>
      </c>
      <c r="G21943" t="b">
        <f>_xlfn.XLOOKUP(Table9[[#This Row],[scientific_name]],Table10[scientific_name],Table10[is_protected])</f>
        <v>0</v>
      </c>
      <c r="H21943" t="b">
        <f>_xlfn.XLOOKUP(Table9[[#This Row],[scientific_name]],Table10[scientific_name],Table10[is_sheep])</f>
        <v>0</v>
      </c>
    </row>
    <row r="21944" spans="1:8">
      <c r="A21944" t="s">
        <v>4548</v>
      </c>
      <c r="B21944" t="s">
        <v>4</v>
      </c>
      <c r="C21944">
        <v>76</v>
      </c>
      <c r="D21944" t="str">
        <f>_xlfn.XLOOKUP(Table9[[#This Row],[scientific_name]],Table10[scientific_name],Table10[category])</f>
        <v>Vascular Plant</v>
      </c>
      <c r="E21944" t="str">
        <f>_xlfn.XLOOKUP(Table9[[#This Row],[scientific_name]],Table10[scientific_name],Table10[common_names])</f>
        <v>Crag Aster, Lava Aster</v>
      </c>
      <c r="F21944" t="str">
        <f>_xlfn.XLOOKUP(Table9[[#This Row],[scientific_name]],Table10[scientific_name],Table10[conservation_status])</f>
        <v>No Intervention</v>
      </c>
      <c r="G21944" t="b">
        <f>_xlfn.XLOOKUP(Table9[[#This Row],[scientific_name]],Table10[scientific_name],Table10[is_protected])</f>
        <v>0</v>
      </c>
      <c r="H21944" t="b">
        <f>_xlfn.XLOOKUP(Table9[[#This Row],[scientific_name]],Table10[scientific_name],Table10[is_sheep])</f>
        <v>0</v>
      </c>
    </row>
    <row r="21945" spans="1:8">
      <c r="A21945" t="s">
        <v>3919</v>
      </c>
      <c r="B21945" t="s">
        <v>4</v>
      </c>
      <c r="C21945">
        <v>92</v>
      </c>
      <c r="D21945" t="str">
        <f>_xlfn.XLOOKUP(Table9[[#This Row],[scientific_name]],Table10[scientific_name],Table10[category])</f>
        <v>Vascular Plant</v>
      </c>
      <c r="E21945" t="str">
        <f>_xlfn.XLOOKUP(Table9[[#This Row],[scientific_name]],Table10[scientific_name],Table10[common_names])</f>
        <v>American Golden-Saxifrage, Golden Saxifrage</v>
      </c>
      <c r="F21945" t="str">
        <f>_xlfn.XLOOKUP(Table9[[#This Row],[scientific_name]],Table10[scientific_name],Table10[conservation_status])</f>
        <v>No Intervention</v>
      </c>
      <c r="G21945" t="b">
        <f>_xlfn.XLOOKUP(Table9[[#This Row],[scientific_name]],Table10[scientific_name],Table10[is_protected])</f>
        <v>0</v>
      </c>
      <c r="H21945" t="b">
        <f>_xlfn.XLOOKUP(Table9[[#This Row],[scientific_name]],Table10[scientific_name],Table10[is_sheep])</f>
        <v>0</v>
      </c>
    </row>
    <row r="21946" spans="1:8">
      <c r="A21946" t="s">
        <v>1677</v>
      </c>
      <c r="B21946" t="s">
        <v>4</v>
      </c>
      <c r="C21946">
        <v>91</v>
      </c>
      <c r="D21946" t="str">
        <f>_xlfn.XLOOKUP(Table9[[#This Row],[scientific_name]],Table10[scientific_name],Table10[category])</f>
        <v>Vascular Plant</v>
      </c>
      <c r="E21946" t="str">
        <f>_xlfn.XLOOKUP(Table9[[#This Row],[scientific_name]],Table10[scientific_name],Table10[common_names])</f>
        <v>Deptford Pink, Deptford-Pink</v>
      </c>
      <c r="F21946" t="str">
        <f>_xlfn.XLOOKUP(Table9[[#This Row],[scientific_name]],Table10[scientific_name],Table10[conservation_status])</f>
        <v>No Intervention</v>
      </c>
      <c r="G21946" t="b">
        <f>_xlfn.XLOOKUP(Table9[[#This Row],[scientific_name]],Table10[scientific_name],Table10[is_protected])</f>
        <v>0</v>
      </c>
      <c r="H21946" t="b">
        <f>_xlfn.XLOOKUP(Table9[[#This Row],[scientific_name]],Table10[scientific_name],Table10[is_sheep])</f>
        <v>0</v>
      </c>
    </row>
    <row r="21947" spans="1:8">
      <c r="A21947" t="s">
        <v>1930</v>
      </c>
      <c r="B21947" t="s">
        <v>4</v>
      </c>
      <c r="C21947">
        <v>86</v>
      </c>
      <c r="D21947" t="str">
        <f>_xlfn.XLOOKUP(Table9[[#This Row],[scientific_name]],Table10[scientific_name],Table10[category])</f>
        <v>Bird</v>
      </c>
      <c r="E21947" t="str">
        <f>_xlfn.XLOOKUP(Table9[[#This Row],[scientific_name]],Table10[scientific_name],Table10[common_names])</f>
        <v>Hooded Warbler</v>
      </c>
      <c r="F21947" t="str">
        <f>_xlfn.XLOOKUP(Table9[[#This Row],[scientific_name]],Table10[scientific_name],Table10[conservation_status])</f>
        <v>No Intervention</v>
      </c>
      <c r="G21947" t="b">
        <f>_xlfn.XLOOKUP(Table9[[#This Row],[scientific_name]],Table10[scientific_name],Table10[is_protected])</f>
        <v>0</v>
      </c>
      <c r="H21947" t="b">
        <f>_xlfn.XLOOKUP(Table9[[#This Row],[scientific_name]],Table10[scientific_name],Table10[is_sheep])</f>
        <v>0</v>
      </c>
    </row>
    <row r="21948" spans="1:8">
      <c r="A21948" t="s">
        <v>4962</v>
      </c>
      <c r="B21948" t="s">
        <v>4</v>
      </c>
      <c r="C21948">
        <v>39</v>
      </c>
      <c r="D21948" t="str">
        <f>_xlfn.XLOOKUP(Table9[[#This Row],[scientific_name]],Table10[scientific_name],Table10[category])</f>
        <v>Vascular Plant</v>
      </c>
      <c r="E21948" t="str">
        <f>_xlfn.XLOOKUP(Table9[[#This Row],[scientific_name]],Table10[scientific_name],Table10[common_names])</f>
        <v>Smallflower Horkelia</v>
      </c>
      <c r="F21948" t="str">
        <f>_xlfn.XLOOKUP(Table9[[#This Row],[scientific_name]],Table10[scientific_name],Table10[conservation_status])</f>
        <v>No Intervention</v>
      </c>
      <c r="G21948" t="b">
        <f>_xlfn.XLOOKUP(Table9[[#This Row],[scientific_name]],Table10[scientific_name],Table10[is_protected])</f>
        <v>0</v>
      </c>
      <c r="H21948" t="b">
        <f>_xlfn.XLOOKUP(Table9[[#This Row],[scientific_name]],Table10[scientific_name],Table10[is_sheep])</f>
        <v>0</v>
      </c>
    </row>
    <row r="21949" spans="1:8">
      <c r="A21949" t="s">
        <v>1102</v>
      </c>
      <c r="B21949" t="s">
        <v>4</v>
      </c>
      <c r="C21949">
        <v>88</v>
      </c>
      <c r="D21949" t="str">
        <f>_xlfn.XLOOKUP(Table9[[#This Row],[scientific_name]],Table10[scientific_name],Table10[category])</f>
        <v>Vascular Plant</v>
      </c>
      <c r="E21949" t="str">
        <f>_xlfn.XLOOKUP(Table9[[#This Row],[scientific_name]],Table10[scientific_name],Table10[common_names])</f>
        <v>Rattlesnake Fern</v>
      </c>
      <c r="F21949" t="str">
        <f>_xlfn.XLOOKUP(Table9[[#This Row],[scientific_name]],Table10[scientific_name],Table10[conservation_status])</f>
        <v>No Intervention</v>
      </c>
      <c r="G21949" t="b">
        <f>_xlfn.XLOOKUP(Table9[[#This Row],[scientific_name]],Table10[scientific_name],Table10[is_protected])</f>
        <v>0</v>
      </c>
      <c r="H21949" t="b">
        <f>_xlfn.XLOOKUP(Table9[[#This Row],[scientific_name]],Table10[scientific_name],Table10[is_sheep])</f>
        <v>0</v>
      </c>
    </row>
    <row r="21950" spans="1:8">
      <c r="A21950" t="s">
        <v>5382</v>
      </c>
      <c r="B21950" t="s">
        <v>9</v>
      </c>
      <c r="C21950">
        <v>82</v>
      </c>
      <c r="D21950" t="str">
        <f>_xlfn.XLOOKUP(Table9[[#This Row],[scientific_name]],Table10[scientific_name],Table10[category])</f>
        <v>Bird</v>
      </c>
      <c r="E21950" t="str">
        <f>_xlfn.XLOOKUP(Table9[[#This Row],[scientific_name]],Table10[scientific_name],Table10[common_names])</f>
        <v>Purple Martin</v>
      </c>
      <c r="F21950" t="str">
        <f>_xlfn.XLOOKUP(Table9[[#This Row],[scientific_name]],Table10[scientific_name],Table10[conservation_status])</f>
        <v>Species of Concern</v>
      </c>
      <c r="G21950" t="b">
        <f>_xlfn.XLOOKUP(Table9[[#This Row],[scientific_name]],Table10[scientific_name],Table10[is_protected])</f>
        <v>1</v>
      </c>
      <c r="H21950" t="b">
        <f>_xlfn.XLOOKUP(Table9[[#This Row],[scientific_name]],Table10[scientific_name],Table10[is_sheep])</f>
        <v>0</v>
      </c>
    </row>
    <row r="21951" spans="1:8">
      <c r="A21951" t="s">
        <v>1895</v>
      </c>
      <c r="B21951" t="s">
        <v>9</v>
      </c>
      <c r="C21951">
        <v>77</v>
      </c>
      <c r="D21951" t="str">
        <f>_xlfn.XLOOKUP(Table9[[#This Row],[scientific_name]],Table10[scientific_name],Table10[category])</f>
        <v>Vascular Plant</v>
      </c>
      <c r="E21951" t="str">
        <f>_xlfn.XLOOKUP(Table9[[#This Row],[scientific_name]],Table10[scientific_name],Table10[common_names])</f>
        <v>Jack's Poplar</v>
      </c>
      <c r="F21951" t="str">
        <f>_xlfn.XLOOKUP(Table9[[#This Row],[scientific_name]],Table10[scientific_name],Table10[conservation_status])</f>
        <v>No Intervention</v>
      </c>
      <c r="G21951" t="b">
        <f>_xlfn.XLOOKUP(Table9[[#This Row],[scientific_name]],Table10[scientific_name],Table10[is_protected])</f>
        <v>0</v>
      </c>
      <c r="H21951" t="b">
        <f>_xlfn.XLOOKUP(Table9[[#This Row],[scientific_name]],Table10[scientific_name],Table10[is_sheep])</f>
        <v>0</v>
      </c>
    </row>
    <row r="21952" spans="1:8">
      <c r="A21952" t="s">
        <v>5347</v>
      </c>
      <c r="B21952" t="s">
        <v>7</v>
      </c>
      <c r="C21952">
        <v>122</v>
      </c>
      <c r="D21952" t="str">
        <f>_xlfn.XLOOKUP(Table9[[#This Row],[scientific_name]],Table10[scientific_name],Table10[category])</f>
        <v>Vascular Plant</v>
      </c>
      <c r="E21952" t="str">
        <f>_xlfn.XLOOKUP(Table9[[#This Row],[scientific_name]],Table10[scientific_name],Table10[common_names])</f>
        <v>Shining Sphenopholis, Shiny Wedge Grass</v>
      </c>
      <c r="F21952" t="str">
        <f>_xlfn.XLOOKUP(Table9[[#This Row],[scientific_name]],Table10[scientific_name],Table10[conservation_status])</f>
        <v>No Intervention</v>
      </c>
      <c r="G21952" t="b">
        <f>_xlfn.XLOOKUP(Table9[[#This Row],[scientific_name]],Table10[scientific_name],Table10[is_protected])</f>
        <v>0</v>
      </c>
      <c r="H21952" t="b">
        <f>_xlfn.XLOOKUP(Table9[[#This Row],[scientific_name]],Table10[scientific_name],Table10[is_sheep])</f>
        <v>0</v>
      </c>
    </row>
    <row r="21953" spans="1:8">
      <c r="A21953" t="s">
        <v>2628</v>
      </c>
      <c r="B21953" t="s">
        <v>4</v>
      </c>
      <c r="C21953">
        <v>58</v>
      </c>
      <c r="D21953" t="str">
        <f>_xlfn.XLOOKUP(Table9[[#This Row],[scientific_name]],Table10[scientific_name],Table10[category])</f>
        <v>Vascular Plant</v>
      </c>
      <c r="E21953" t="str">
        <f>_xlfn.XLOOKUP(Table9[[#This Row],[scientific_name]],Table10[scientific_name],Table10[common_names])</f>
        <v>Gill-Over-The-Ground, Ground Ivy</v>
      </c>
      <c r="F21953" t="str">
        <f>_xlfn.XLOOKUP(Table9[[#This Row],[scientific_name]],Table10[scientific_name],Table10[conservation_status])</f>
        <v>No Intervention</v>
      </c>
      <c r="G21953" t="b">
        <f>_xlfn.XLOOKUP(Table9[[#This Row],[scientific_name]],Table10[scientific_name],Table10[is_protected])</f>
        <v>0</v>
      </c>
      <c r="H21953" t="b">
        <f>_xlfn.XLOOKUP(Table9[[#This Row],[scientific_name]],Table10[scientific_name],Table10[is_sheep])</f>
        <v>0</v>
      </c>
    </row>
    <row r="21954" spans="1:8">
      <c r="A21954" t="s">
        <v>5006</v>
      </c>
      <c r="B21954" t="s">
        <v>9</v>
      </c>
      <c r="C21954">
        <v>91</v>
      </c>
      <c r="D21954" t="str">
        <f>_xlfn.XLOOKUP(Table9[[#This Row],[scientific_name]],Table10[scientific_name],Table10[category])</f>
        <v>Vascular Plant</v>
      </c>
      <c r="E21954" t="str">
        <f>_xlfn.XLOOKUP(Table9[[#This Row],[scientific_name]],Table10[scientific_name],Table10[common_names])</f>
        <v>Branching Phacelia</v>
      </c>
      <c r="F21954" t="str">
        <f>_xlfn.XLOOKUP(Table9[[#This Row],[scientific_name]],Table10[scientific_name],Table10[conservation_status])</f>
        <v>No Intervention</v>
      </c>
      <c r="G21954" t="b">
        <f>_xlfn.XLOOKUP(Table9[[#This Row],[scientific_name]],Table10[scientific_name],Table10[is_protected])</f>
        <v>0</v>
      </c>
      <c r="H21954" t="b">
        <f>_xlfn.XLOOKUP(Table9[[#This Row],[scientific_name]],Table10[scientific_name],Table10[is_sheep])</f>
        <v>0</v>
      </c>
    </row>
    <row r="21955" spans="1:8">
      <c r="A21955" t="s">
        <v>349</v>
      </c>
      <c r="B21955" t="s">
        <v>13</v>
      </c>
      <c r="C21955">
        <v>237</v>
      </c>
      <c r="D21955" t="str">
        <f>_xlfn.XLOOKUP(Table9[[#This Row],[scientific_name]],Table10[scientific_name],Table10[category])</f>
        <v>Nonvascular Plant</v>
      </c>
      <c r="E21955" t="str">
        <f>_xlfn.XLOOKUP(Table9[[#This Row],[scientific_name]],Table10[scientific_name],Table10[common_names])</f>
        <v>Pohlia Moss</v>
      </c>
      <c r="F21955" t="str">
        <f>_xlfn.XLOOKUP(Table9[[#This Row],[scientific_name]],Table10[scientific_name],Table10[conservation_status])</f>
        <v>No Intervention</v>
      </c>
      <c r="G21955" t="b">
        <f>_xlfn.XLOOKUP(Table9[[#This Row],[scientific_name]],Table10[scientific_name],Table10[is_protected])</f>
        <v>0</v>
      </c>
      <c r="H21955" t="b">
        <f>_xlfn.XLOOKUP(Table9[[#This Row],[scientific_name]],Table10[scientific_name],Table10[is_sheep])</f>
        <v>0</v>
      </c>
    </row>
    <row r="21956" spans="1:8">
      <c r="A21956" t="s">
        <v>1404</v>
      </c>
      <c r="B21956" t="s">
        <v>4</v>
      </c>
      <c r="C21956">
        <v>81</v>
      </c>
      <c r="D21956" t="str">
        <f>_xlfn.XLOOKUP(Table9[[#This Row],[scientific_name]],Table10[scientific_name],Table10[category])</f>
        <v>Vascular Plant</v>
      </c>
      <c r="E21956" t="str">
        <f>_xlfn.XLOOKUP(Table9[[#This Row],[scientific_name]],Table10[scientific_name],Table10[common_names])</f>
        <v>A Goldenrod, Tall Goldenrod</v>
      </c>
      <c r="F21956" t="str">
        <f>_xlfn.XLOOKUP(Table9[[#This Row],[scientific_name]],Table10[scientific_name],Table10[conservation_status])</f>
        <v>No Intervention</v>
      </c>
      <c r="G21956" t="b">
        <f>_xlfn.XLOOKUP(Table9[[#This Row],[scientific_name]],Table10[scientific_name],Table10[is_protected])</f>
        <v>0</v>
      </c>
      <c r="H21956" t="b">
        <f>_xlfn.XLOOKUP(Table9[[#This Row],[scientific_name]],Table10[scientific_name],Table10[is_sheep])</f>
        <v>0</v>
      </c>
    </row>
    <row r="21957" spans="1:8">
      <c r="A21957" t="s">
        <v>129</v>
      </c>
      <c r="B21957" t="s">
        <v>13</v>
      </c>
      <c r="C21957">
        <v>257</v>
      </c>
      <c r="D21957" t="str">
        <f>_xlfn.XLOOKUP(Table9[[#This Row],[scientific_name]],Table10[scientific_name],Table10[category])</f>
        <v>Vascular Plant</v>
      </c>
      <c r="E21957" t="str">
        <f>_xlfn.XLOOKUP(Table9[[#This Row],[scientific_name]],Table10[scientific_name],Table10[common_names])</f>
        <v>Mayweed, Stinking Chamomile</v>
      </c>
      <c r="F21957" t="str">
        <f>_xlfn.XLOOKUP(Table9[[#This Row],[scientific_name]],Table10[scientific_name],Table10[conservation_status])</f>
        <v>No Intervention</v>
      </c>
      <c r="G21957" t="b">
        <f>_xlfn.XLOOKUP(Table9[[#This Row],[scientific_name]],Table10[scientific_name],Table10[is_protected])</f>
        <v>0</v>
      </c>
      <c r="H21957" t="b">
        <f>_xlfn.XLOOKUP(Table9[[#This Row],[scientific_name]],Table10[scientific_name],Table10[is_sheep])</f>
        <v>0</v>
      </c>
    </row>
    <row r="21958" spans="1:8">
      <c r="A21958" t="s">
        <v>5161</v>
      </c>
      <c r="B21958" t="s">
        <v>9</v>
      </c>
      <c r="C21958">
        <v>108</v>
      </c>
      <c r="D21958" t="str">
        <f>_xlfn.XLOOKUP(Table9[[#This Row],[scientific_name]],Table10[scientific_name],Table10[category])</f>
        <v>Vascular Plant</v>
      </c>
      <c r="E21958" t="str">
        <f>_xlfn.XLOOKUP(Table9[[#This Row],[scientific_name]],Table10[scientific_name],Table10[common_names])</f>
        <v>Alpine Leafybract Aster</v>
      </c>
      <c r="F21958" t="str">
        <f>_xlfn.XLOOKUP(Table9[[#This Row],[scientific_name]],Table10[scientific_name],Table10[conservation_status])</f>
        <v>No Intervention</v>
      </c>
      <c r="G21958" t="b">
        <f>_xlfn.XLOOKUP(Table9[[#This Row],[scientific_name]],Table10[scientific_name],Table10[is_protected])</f>
        <v>0</v>
      </c>
      <c r="H21958" t="b">
        <f>_xlfn.XLOOKUP(Table9[[#This Row],[scientific_name]],Table10[scientific_name],Table10[is_sheep])</f>
        <v>0</v>
      </c>
    </row>
    <row r="21959" spans="1:8">
      <c r="A21959" t="s">
        <v>5353</v>
      </c>
      <c r="B21959" t="s">
        <v>9</v>
      </c>
      <c r="C21959">
        <v>92</v>
      </c>
      <c r="D21959" t="str">
        <f>_xlfn.XLOOKUP(Table9[[#This Row],[scientific_name]],Table10[scientific_name],Table10[category])</f>
        <v>Vascular Plant</v>
      </c>
      <c r="E21959" t="str">
        <f>_xlfn.XLOOKUP(Table9[[#This Row],[scientific_name]],Table10[scientific_name],Table10[common_names])</f>
        <v>Fort Miller Clarkia</v>
      </c>
      <c r="F21959" t="str">
        <f>_xlfn.XLOOKUP(Table9[[#This Row],[scientific_name]],Table10[scientific_name],Table10[conservation_status])</f>
        <v>No Intervention</v>
      </c>
      <c r="G21959" t="b">
        <f>_xlfn.XLOOKUP(Table9[[#This Row],[scientific_name]],Table10[scientific_name],Table10[is_protected])</f>
        <v>0</v>
      </c>
      <c r="H21959" t="b">
        <f>_xlfn.XLOOKUP(Table9[[#This Row],[scientific_name]],Table10[scientific_name],Table10[is_sheep])</f>
        <v>0</v>
      </c>
    </row>
    <row r="21960" spans="1:8">
      <c r="A21960" t="s">
        <v>637</v>
      </c>
      <c r="B21960" t="s">
        <v>9</v>
      </c>
      <c r="C21960">
        <v>106</v>
      </c>
      <c r="D21960" t="str">
        <f>_xlfn.XLOOKUP(Table9[[#This Row],[scientific_name]],Table10[scientific_name],Table10[category])</f>
        <v>Vascular Plant</v>
      </c>
      <c r="E21960" t="str">
        <f>_xlfn.XLOOKUP(Table9[[#This Row],[scientific_name]],Table10[scientific_name],Table10[common_names])</f>
        <v>Bearded Melicgrass, Bearded Oniongrass</v>
      </c>
      <c r="F21960" t="str">
        <f>_xlfn.XLOOKUP(Table9[[#This Row],[scientific_name]],Table10[scientific_name],Table10[conservation_status])</f>
        <v>No Intervention</v>
      </c>
      <c r="G21960" t="b">
        <f>_xlfn.XLOOKUP(Table9[[#This Row],[scientific_name]],Table10[scientific_name],Table10[is_protected])</f>
        <v>0</v>
      </c>
      <c r="H21960" t="b">
        <f>_xlfn.XLOOKUP(Table9[[#This Row],[scientific_name]],Table10[scientific_name],Table10[is_sheep])</f>
        <v>0</v>
      </c>
    </row>
    <row r="21961" spans="1:8">
      <c r="A21961" t="s">
        <v>1112</v>
      </c>
      <c r="B21961" t="s">
        <v>13</v>
      </c>
      <c r="C21961">
        <v>273</v>
      </c>
      <c r="D21961" t="str">
        <f>_xlfn.XLOOKUP(Table9[[#This Row],[scientific_name]],Table10[scientific_name],Table10[category])</f>
        <v>Vascular Plant</v>
      </c>
      <c r="E21961" t="str">
        <f>_xlfn.XLOOKUP(Table9[[#This Row],[scientific_name]],Table10[scientific_name],Table10[common_names])</f>
        <v>Hairy Gentian, Striped Gentian</v>
      </c>
      <c r="F21961" t="str">
        <f>_xlfn.XLOOKUP(Table9[[#This Row],[scientific_name]],Table10[scientific_name],Table10[conservation_status])</f>
        <v>No Intervention</v>
      </c>
      <c r="G21961" t="b">
        <f>_xlfn.XLOOKUP(Table9[[#This Row],[scientific_name]],Table10[scientific_name],Table10[is_protected])</f>
        <v>0</v>
      </c>
      <c r="H21961" t="b">
        <f>_xlfn.XLOOKUP(Table9[[#This Row],[scientific_name]],Table10[scientific_name],Table10[is_sheep])</f>
        <v>0</v>
      </c>
    </row>
    <row r="21962" spans="1:8">
      <c r="A21962" t="s">
        <v>5470</v>
      </c>
      <c r="B21962" t="s">
        <v>7</v>
      </c>
      <c r="C21962">
        <v>147</v>
      </c>
      <c r="D21962" t="str">
        <f>_xlfn.XLOOKUP(Table9[[#This Row],[scientific_name]],Table10[scientific_name],Table10[category])</f>
        <v>Vascular Plant</v>
      </c>
      <c r="E21962" t="str">
        <f>_xlfn.XLOOKUP(Table9[[#This Row],[scientific_name]],Table10[scientific_name],Table10[common_names])</f>
        <v>Alpine Mountainbalm, Mountain Monardella</v>
      </c>
      <c r="F21962" t="str">
        <f>_xlfn.XLOOKUP(Table9[[#This Row],[scientific_name]],Table10[scientific_name],Table10[conservation_status])</f>
        <v>No Intervention</v>
      </c>
      <c r="G21962" t="b">
        <f>_xlfn.XLOOKUP(Table9[[#This Row],[scientific_name]],Table10[scientific_name],Table10[is_protected])</f>
        <v>0</v>
      </c>
      <c r="H21962" t="b">
        <f>_xlfn.XLOOKUP(Table9[[#This Row],[scientific_name]],Table10[scientific_name],Table10[is_sheep])</f>
        <v>0</v>
      </c>
    </row>
    <row r="21963" spans="1:8">
      <c r="A21963" t="s">
        <v>2355</v>
      </c>
      <c r="B21963" t="s">
        <v>9</v>
      </c>
      <c r="C21963">
        <v>86</v>
      </c>
      <c r="D21963" t="str">
        <f>_xlfn.XLOOKUP(Table9[[#This Row],[scientific_name]],Table10[scientific_name],Table10[category])</f>
        <v>Vascular Plant</v>
      </c>
      <c r="E21963" t="str">
        <f>_xlfn.XLOOKUP(Table9[[#This Row],[scientific_name]],Table10[scientific_name],Table10[common_names])</f>
        <v>Tree Groundpine</v>
      </c>
      <c r="F21963" t="str">
        <f>_xlfn.XLOOKUP(Table9[[#This Row],[scientific_name]],Table10[scientific_name],Table10[conservation_status])</f>
        <v>No Intervention</v>
      </c>
      <c r="G21963" t="b">
        <f>_xlfn.XLOOKUP(Table9[[#This Row],[scientific_name]],Table10[scientific_name],Table10[is_protected])</f>
        <v>0</v>
      </c>
      <c r="H21963" t="b">
        <f>_xlfn.XLOOKUP(Table9[[#This Row],[scientific_name]],Table10[scientific_name],Table10[is_sheep])</f>
        <v>0</v>
      </c>
    </row>
    <row r="21964" spans="1:8">
      <c r="A21964" t="s">
        <v>5380</v>
      </c>
      <c r="B21964" t="s">
        <v>9</v>
      </c>
      <c r="C21964">
        <v>112</v>
      </c>
      <c r="D21964" t="str">
        <f>_xlfn.XLOOKUP(Table9[[#This Row],[scientific_name]],Table10[scientific_name],Table10[category])</f>
        <v>Vascular Plant</v>
      </c>
      <c r="E21964" t="str">
        <f>_xlfn.XLOOKUP(Table9[[#This Row],[scientific_name]],Table10[scientific_name],Table10[common_names])</f>
        <v>Sierra Primrose</v>
      </c>
      <c r="F21964" t="str">
        <f>_xlfn.XLOOKUP(Table9[[#This Row],[scientific_name]],Table10[scientific_name],Table10[conservation_status])</f>
        <v>No Intervention</v>
      </c>
      <c r="G21964" t="b">
        <f>_xlfn.XLOOKUP(Table9[[#This Row],[scientific_name]],Table10[scientific_name],Table10[is_protected])</f>
        <v>0</v>
      </c>
      <c r="H21964" t="b">
        <f>_xlfn.XLOOKUP(Table9[[#This Row],[scientific_name]],Table10[scientific_name],Table10[is_sheep])</f>
        <v>0</v>
      </c>
    </row>
    <row r="21965" spans="1:8">
      <c r="A21965" t="s">
        <v>2426</v>
      </c>
      <c r="B21965" t="s">
        <v>9</v>
      </c>
      <c r="C21965">
        <v>64</v>
      </c>
      <c r="D21965" t="str">
        <f>_xlfn.XLOOKUP(Table9[[#This Row],[scientific_name]],Table10[scientific_name],Table10[category])</f>
        <v>Vascular Plant</v>
      </c>
      <c r="E21965" t="str">
        <f>_xlfn.XLOOKUP(Table9[[#This Row],[scientific_name]],Table10[scientific_name],Table10[common_names])</f>
        <v>Brown-Seed Dandelion, Common Dandelion</v>
      </c>
      <c r="F21965" t="str">
        <f>_xlfn.XLOOKUP(Table9[[#This Row],[scientific_name]],Table10[scientific_name],Table10[conservation_status])</f>
        <v>No Intervention</v>
      </c>
      <c r="G21965" t="b">
        <f>_xlfn.XLOOKUP(Table9[[#This Row],[scientific_name]],Table10[scientific_name],Table10[is_protected])</f>
        <v>0</v>
      </c>
      <c r="H21965" t="b">
        <f>_xlfn.XLOOKUP(Table9[[#This Row],[scientific_name]],Table10[scientific_name],Table10[is_sheep])</f>
        <v>0</v>
      </c>
    </row>
    <row r="21966" spans="1:8">
      <c r="A21966" t="s">
        <v>598</v>
      </c>
      <c r="B21966" t="s">
        <v>4</v>
      </c>
      <c r="C21966">
        <v>83</v>
      </c>
      <c r="D21966" t="str">
        <f>_xlfn.XLOOKUP(Table9[[#This Row],[scientific_name]],Table10[scientific_name],Table10[category])</f>
        <v>Vascular Plant</v>
      </c>
      <c r="E21966" t="str">
        <f>_xlfn.XLOOKUP(Table9[[#This Row],[scientific_name]],Table10[scientific_name],Table10[common_names])</f>
        <v>Nevada Podistera</v>
      </c>
      <c r="F21966" t="str">
        <f>_xlfn.XLOOKUP(Table9[[#This Row],[scientific_name]],Table10[scientific_name],Table10[conservation_status])</f>
        <v>No Intervention</v>
      </c>
      <c r="G21966" t="b">
        <f>_xlfn.XLOOKUP(Table9[[#This Row],[scientific_name]],Table10[scientific_name],Table10[is_protected])</f>
        <v>0</v>
      </c>
      <c r="H21966" t="b">
        <f>_xlfn.XLOOKUP(Table9[[#This Row],[scientific_name]],Table10[scientific_name],Table10[is_sheep])</f>
        <v>0</v>
      </c>
    </row>
    <row r="21967" spans="1:8">
      <c r="A21967" t="s">
        <v>515</v>
      </c>
      <c r="B21967" t="s">
        <v>7</v>
      </c>
      <c r="C21967">
        <v>157</v>
      </c>
      <c r="D21967" t="str">
        <f>_xlfn.XLOOKUP(Table9[[#This Row],[scientific_name]],Table10[scientific_name],Table10[category])</f>
        <v>Vascular Plant</v>
      </c>
      <c r="E21967" t="str">
        <f>_xlfn.XLOOKUP(Table9[[#This Row],[scientific_name]],Table10[scientific_name],Table10[common_names])</f>
        <v>Climbing False Buckwheat</v>
      </c>
      <c r="F21967" t="str">
        <f>_xlfn.XLOOKUP(Table9[[#This Row],[scientific_name]],Table10[scientific_name],Table10[conservation_status])</f>
        <v>No Intervention</v>
      </c>
      <c r="G21967" t="b">
        <f>_xlfn.XLOOKUP(Table9[[#This Row],[scientific_name]],Table10[scientific_name],Table10[is_protected])</f>
        <v>0</v>
      </c>
      <c r="H21967" t="b">
        <f>_xlfn.XLOOKUP(Table9[[#This Row],[scientific_name]],Table10[scientific_name],Table10[is_sheep])</f>
        <v>0</v>
      </c>
    </row>
    <row r="21968" spans="1:8">
      <c r="A21968" t="s">
        <v>5201</v>
      </c>
      <c r="B21968" t="s">
        <v>4</v>
      </c>
      <c r="C21968">
        <v>74</v>
      </c>
      <c r="D21968" t="str">
        <f>_xlfn.XLOOKUP(Table9[[#This Row],[scientific_name]],Table10[scientific_name],Table10[category])</f>
        <v>Bird</v>
      </c>
      <c r="E21968" t="str">
        <f>_xlfn.XLOOKUP(Table9[[#This Row],[scientific_name]],Table10[scientific_name],Table10[common_names])</f>
        <v>Virginia's Warbler</v>
      </c>
      <c r="F21968" t="str">
        <f>_xlfn.XLOOKUP(Table9[[#This Row],[scientific_name]],Table10[scientific_name],Table10[conservation_status])</f>
        <v>No Intervention</v>
      </c>
      <c r="G21968" t="b">
        <f>_xlfn.XLOOKUP(Table9[[#This Row],[scientific_name]],Table10[scientific_name],Table10[is_protected])</f>
        <v>0</v>
      </c>
      <c r="H21968" t="b">
        <f>_xlfn.XLOOKUP(Table9[[#This Row],[scientific_name]],Table10[scientific_name],Table10[is_sheep])</f>
        <v>0</v>
      </c>
    </row>
    <row r="21969" spans="1:8">
      <c r="A21969" t="s">
        <v>2706</v>
      </c>
      <c r="B21969" t="s">
        <v>4</v>
      </c>
      <c r="C21969">
        <v>106</v>
      </c>
      <c r="D21969" t="str">
        <f>_xlfn.XLOOKUP(Table9[[#This Row],[scientific_name]],Table10[scientific_name],Table10[category])</f>
        <v>Vascular Plant</v>
      </c>
      <c r="E21969" t="str">
        <f>_xlfn.XLOOKUP(Table9[[#This Row],[scientific_name]],Table10[scientific_name],Table10[common_names])</f>
        <v>Kruckeberg's Hollyfern</v>
      </c>
      <c r="F21969" t="str">
        <f>_xlfn.XLOOKUP(Table9[[#This Row],[scientific_name]],Table10[scientific_name],Table10[conservation_status])</f>
        <v>No Intervention</v>
      </c>
      <c r="G21969" t="b">
        <f>_xlfn.XLOOKUP(Table9[[#This Row],[scientific_name]],Table10[scientific_name],Table10[is_protected])</f>
        <v>0</v>
      </c>
      <c r="H21969" t="b">
        <f>_xlfn.XLOOKUP(Table9[[#This Row],[scientific_name]],Table10[scientific_name],Table10[is_sheep])</f>
        <v>0</v>
      </c>
    </row>
    <row r="21970" spans="1:8">
      <c r="A21970" t="s">
        <v>3679</v>
      </c>
      <c r="B21970" t="s">
        <v>13</v>
      </c>
      <c r="C21970">
        <v>252</v>
      </c>
      <c r="D21970" t="str">
        <f>_xlfn.XLOOKUP(Table9[[#This Row],[scientific_name]],Table10[scientific_name],Table10[category])</f>
        <v>Vascular Plant</v>
      </c>
      <c r="E21970" t="str">
        <f>_xlfn.XLOOKUP(Table9[[#This Row],[scientific_name]],Table10[scientific_name],Table10[common_names])</f>
        <v>American Fever-Few, Wild Quinine</v>
      </c>
      <c r="F21970" t="str">
        <f>_xlfn.XLOOKUP(Table9[[#This Row],[scientific_name]],Table10[scientific_name],Table10[conservation_status])</f>
        <v>Species of Concern</v>
      </c>
      <c r="G21970" t="b">
        <f>_xlfn.XLOOKUP(Table9[[#This Row],[scientific_name]],Table10[scientific_name],Table10[is_protected])</f>
        <v>1</v>
      </c>
      <c r="H21970" t="b">
        <f>_xlfn.XLOOKUP(Table9[[#This Row],[scientific_name]],Table10[scientific_name],Table10[is_sheep])</f>
        <v>0</v>
      </c>
    </row>
    <row r="21971" spans="1:8">
      <c r="A21971" t="s">
        <v>777</v>
      </c>
      <c r="B21971" t="s">
        <v>13</v>
      </c>
      <c r="C21971">
        <v>280</v>
      </c>
      <c r="D21971" t="str">
        <f>_xlfn.XLOOKUP(Table9[[#This Row],[scientific_name]],Table10[scientific_name],Table10[category])</f>
        <v>Vascular Plant</v>
      </c>
      <c r="E21971" t="str">
        <f>_xlfn.XLOOKUP(Table9[[#This Row],[scientific_name]],Table10[scientific_name],Table10[common_names])</f>
        <v>Hairy Clematis</v>
      </c>
      <c r="F21971" t="str">
        <f>_xlfn.XLOOKUP(Table9[[#This Row],[scientific_name]],Table10[scientific_name],Table10[conservation_status])</f>
        <v>No Intervention</v>
      </c>
      <c r="G21971" t="b">
        <f>_xlfn.XLOOKUP(Table9[[#This Row],[scientific_name]],Table10[scientific_name],Table10[is_protected])</f>
        <v>0</v>
      </c>
      <c r="H21971" t="b">
        <f>_xlfn.XLOOKUP(Table9[[#This Row],[scientific_name]],Table10[scientific_name],Table10[is_sheep])</f>
        <v>0</v>
      </c>
    </row>
    <row r="21972" spans="1:8">
      <c r="A21972" t="s">
        <v>3549</v>
      </c>
      <c r="B21972" t="s">
        <v>13</v>
      </c>
      <c r="C21972">
        <v>287</v>
      </c>
      <c r="D21972" t="str">
        <f>_xlfn.XLOOKUP(Table9[[#This Row],[scientific_name]],Table10[scientific_name],Table10[category])</f>
        <v>Vascular Plant</v>
      </c>
      <c r="E21972" t="str">
        <f>_xlfn.XLOOKUP(Table9[[#This Row],[scientific_name]],Table10[scientific_name],Table10[common_names])</f>
        <v>Skunk Currant</v>
      </c>
      <c r="F21972" t="str">
        <f>_xlfn.XLOOKUP(Table9[[#This Row],[scientific_name]],Table10[scientific_name],Table10[conservation_status])</f>
        <v>No Intervention</v>
      </c>
      <c r="G21972" t="b">
        <f>_xlfn.XLOOKUP(Table9[[#This Row],[scientific_name]],Table10[scientific_name],Table10[is_protected])</f>
        <v>0</v>
      </c>
      <c r="H21972" t="b">
        <f>_xlfn.XLOOKUP(Table9[[#This Row],[scientific_name]],Table10[scientific_name],Table10[is_sheep])</f>
        <v>0</v>
      </c>
    </row>
    <row r="21973" spans="1:8">
      <c r="A21973" t="s">
        <v>1589</v>
      </c>
      <c r="B21973" t="s">
        <v>13</v>
      </c>
      <c r="C21973">
        <v>209</v>
      </c>
      <c r="D21973" t="str">
        <f>_xlfn.XLOOKUP(Table9[[#This Row],[scientific_name]],Table10[scientific_name],Table10[category])</f>
        <v>Vascular Plant</v>
      </c>
      <c r="E21973" t="str">
        <f>_xlfn.XLOOKUP(Table9[[#This Row],[scientific_name]],Table10[scientific_name],Table10[common_names])</f>
        <v>Swaying Bulrush</v>
      </c>
      <c r="F21973" t="str">
        <f>_xlfn.XLOOKUP(Table9[[#This Row],[scientific_name]],Table10[scientific_name],Table10[conservation_status])</f>
        <v>No Intervention</v>
      </c>
      <c r="G21973" t="b">
        <f>_xlfn.XLOOKUP(Table9[[#This Row],[scientific_name]],Table10[scientific_name],Table10[is_protected])</f>
        <v>0</v>
      </c>
      <c r="H21973" t="b">
        <f>_xlfn.XLOOKUP(Table9[[#This Row],[scientific_name]],Table10[scientific_name],Table10[is_sheep])</f>
        <v>0</v>
      </c>
    </row>
    <row r="21974" spans="1:8">
      <c r="A21974" t="s">
        <v>4405</v>
      </c>
      <c r="B21974" t="s">
        <v>7</v>
      </c>
      <c r="C21974">
        <v>137</v>
      </c>
      <c r="D21974" t="str">
        <f>_xlfn.XLOOKUP(Table9[[#This Row],[scientific_name]],Table10[scientific_name],Table10[category])</f>
        <v>Vascular Plant</v>
      </c>
      <c r="E21974" t="str">
        <f>_xlfn.XLOOKUP(Table9[[#This Row],[scientific_name]],Table10[scientific_name],Table10[common_names])</f>
        <v>Purple Avens, Water Avens</v>
      </c>
      <c r="F21974" t="str">
        <f>_xlfn.XLOOKUP(Table9[[#This Row],[scientific_name]],Table10[scientific_name],Table10[conservation_status])</f>
        <v>No Intervention</v>
      </c>
      <c r="G21974" t="b">
        <f>_xlfn.XLOOKUP(Table9[[#This Row],[scientific_name]],Table10[scientific_name],Table10[is_protected])</f>
        <v>0</v>
      </c>
      <c r="H21974" t="b">
        <f>_xlfn.XLOOKUP(Table9[[#This Row],[scientific_name]],Table10[scientific_name],Table10[is_sheep])</f>
        <v>0</v>
      </c>
    </row>
    <row r="21975" spans="1:8">
      <c r="A21975" t="s">
        <v>2126</v>
      </c>
      <c r="B21975" t="s">
        <v>4</v>
      </c>
      <c r="C21975">
        <v>67</v>
      </c>
      <c r="D21975" t="str">
        <f>_xlfn.XLOOKUP(Table9[[#This Row],[scientific_name]],Table10[scientific_name],Table10[category])</f>
        <v>Vascular Plant</v>
      </c>
      <c r="E21975" t="str">
        <f>_xlfn.XLOOKUP(Table9[[#This Row],[scientific_name]],Table10[scientific_name],Table10[common_names])</f>
        <v>Box Saxifrage, Oregon Saxifrage</v>
      </c>
      <c r="F21975" t="str">
        <f>_xlfn.XLOOKUP(Table9[[#This Row],[scientific_name]],Table10[scientific_name],Table10[conservation_status])</f>
        <v>No Intervention</v>
      </c>
      <c r="G21975" t="b">
        <f>_xlfn.XLOOKUP(Table9[[#This Row],[scientific_name]],Table10[scientific_name],Table10[is_protected])</f>
        <v>0</v>
      </c>
      <c r="H21975" t="b">
        <f>_xlfn.XLOOKUP(Table9[[#This Row],[scientific_name]],Table10[scientific_name],Table10[is_sheep])</f>
        <v>0</v>
      </c>
    </row>
    <row r="21976" spans="1:8">
      <c r="A21976" t="s">
        <v>3532</v>
      </c>
      <c r="B21976" t="s">
        <v>4</v>
      </c>
      <c r="C21976">
        <v>42</v>
      </c>
      <c r="D21976" t="str">
        <f>_xlfn.XLOOKUP(Table9[[#This Row],[scientific_name]],Table10[scientific_name],Table10[category])</f>
        <v>Mammal</v>
      </c>
      <c r="E21976" t="str">
        <f>_xlfn.XLOOKUP(Table9[[#This Row],[scientific_name]],Table10[scientific_name],Table10[common_names])</f>
        <v>Southeastern Shrew</v>
      </c>
      <c r="F21976" t="str">
        <f>_xlfn.XLOOKUP(Table9[[#This Row],[scientific_name]],Table10[scientific_name],Table10[conservation_status])</f>
        <v>No Intervention</v>
      </c>
      <c r="G21976" t="b">
        <f>_xlfn.XLOOKUP(Table9[[#This Row],[scientific_name]],Table10[scientific_name],Table10[is_protected])</f>
        <v>0</v>
      </c>
      <c r="H21976" t="b">
        <f>_xlfn.XLOOKUP(Table9[[#This Row],[scientific_name]],Table10[scientific_name],Table10[is_sheep])</f>
        <v>0</v>
      </c>
    </row>
    <row r="21977" spans="1:8">
      <c r="A21977" t="s">
        <v>2479</v>
      </c>
      <c r="B21977" t="s">
        <v>9</v>
      </c>
      <c r="C21977">
        <v>87</v>
      </c>
      <c r="D21977" t="str">
        <f>_xlfn.XLOOKUP(Table9[[#This Row],[scientific_name]],Table10[scientific_name],Table10[category])</f>
        <v>Bird</v>
      </c>
      <c r="E21977" t="str">
        <f>_xlfn.XLOOKUP(Table9[[#This Row],[scientific_name]],Table10[scientific_name],Table10[common_names])</f>
        <v>Palm Warbler</v>
      </c>
      <c r="F21977" t="str">
        <f>_xlfn.XLOOKUP(Table9[[#This Row],[scientific_name]],Table10[scientific_name],Table10[conservation_status])</f>
        <v>No Intervention</v>
      </c>
      <c r="G21977" t="b">
        <f>_xlfn.XLOOKUP(Table9[[#This Row],[scientific_name]],Table10[scientific_name],Table10[is_protected])</f>
        <v>0</v>
      </c>
      <c r="H21977" t="b">
        <f>_xlfn.XLOOKUP(Table9[[#This Row],[scientific_name]],Table10[scientific_name],Table10[is_sheep])</f>
        <v>0</v>
      </c>
    </row>
    <row r="21978" spans="1:8">
      <c r="A21978" t="s">
        <v>1293</v>
      </c>
      <c r="B21978" t="s">
        <v>9</v>
      </c>
      <c r="C21978">
        <v>86</v>
      </c>
      <c r="D21978" t="str">
        <f>_xlfn.XLOOKUP(Table9[[#This Row],[scientific_name]],Table10[scientific_name],Table10[category])</f>
        <v>Vascular Plant</v>
      </c>
      <c r="E21978" t="str">
        <f>_xlfn.XLOOKUP(Table9[[#This Row],[scientific_name]],Table10[scientific_name],Table10[common_names])</f>
        <v>Common Woolly Sunflower</v>
      </c>
      <c r="F21978" t="str">
        <f>_xlfn.XLOOKUP(Table9[[#This Row],[scientific_name]],Table10[scientific_name],Table10[conservation_status])</f>
        <v>No Intervention</v>
      </c>
      <c r="G21978" t="b">
        <f>_xlfn.XLOOKUP(Table9[[#This Row],[scientific_name]],Table10[scientific_name],Table10[is_protected])</f>
        <v>0</v>
      </c>
      <c r="H21978" t="b">
        <f>_xlfn.XLOOKUP(Table9[[#This Row],[scientific_name]],Table10[scientific_name],Table10[is_sheep])</f>
        <v>0</v>
      </c>
    </row>
    <row r="21979" spans="1:8">
      <c r="A21979" t="s">
        <v>5041</v>
      </c>
      <c r="B21979" t="s">
        <v>9</v>
      </c>
      <c r="C21979">
        <v>116</v>
      </c>
      <c r="D21979" t="str">
        <f>_xlfn.XLOOKUP(Table9[[#This Row],[scientific_name]],Table10[scientific_name],Table10[category])</f>
        <v>Bird</v>
      </c>
      <c r="E21979" t="str">
        <f>_xlfn.XLOOKUP(Table9[[#This Row],[scientific_name]],Table10[scientific_name],Table10[common_names])</f>
        <v>House Finch</v>
      </c>
      <c r="F21979" t="str">
        <f>_xlfn.XLOOKUP(Table9[[#This Row],[scientific_name]],Table10[scientific_name],Table10[conservation_status])</f>
        <v>No Intervention</v>
      </c>
      <c r="G21979" t="b">
        <f>_xlfn.XLOOKUP(Table9[[#This Row],[scientific_name]],Table10[scientific_name],Table10[is_protected])</f>
        <v>0</v>
      </c>
      <c r="H21979" t="b">
        <f>_xlfn.XLOOKUP(Table9[[#This Row],[scientific_name]],Table10[scientific_name],Table10[is_sheep])</f>
        <v>0</v>
      </c>
    </row>
    <row r="21980" spans="1:8">
      <c r="A21980" t="s">
        <v>30</v>
      </c>
      <c r="B21980" t="s">
        <v>13</v>
      </c>
      <c r="C21980">
        <v>285</v>
      </c>
      <c r="D21980" t="str">
        <f>_xlfn.XLOOKUP(Table9[[#This Row],[scientific_name]],Table10[scientific_name],Table10[category])</f>
        <v>Bird</v>
      </c>
      <c r="E21980" t="str">
        <f>_xlfn.XLOOKUP(Table9[[#This Row],[scientific_name]],Table10[scientific_name],Table10[common_names])</f>
        <v>Bonaparte's Gull</v>
      </c>
      <c r="F21980" t="str">
        <f>_xlfn.XLOOKUP(Table9[[#This Row],[scientific_name]],Table10[scientific_name],Table10[conservation_status])</f>
        <v>No Intervention</v>
      </c>
      <c r="G21980" t="b">
        <f>_xlfn.XLOOKUP(Table9[[#This Row],[scientific_name]],Table10[scientific_name],Table10[is_protected])</f>
        <v>0</v>
      </c>
      <c r="H21980" t="b">
        <f>_xlfn.XLOOKUP(Table9[[#This Row],[scientific_name]],Table10[scientific_name],Table10[is_sheep])</f>
        <v>0</v>
      </c>
    </row>
    <row r="21981" spans="1:8">
      <c r="A21981" t="s">
        <v>1730</v>
      </c>
      <c r="B21981" t="s">
        <v>4</v>
      </c>
      <c r="C21981">
        <v>62</v>
      </c>
      <c r="D21981" t="str">
        <f>_xlfn.XLOOKUP(Table9[[#This Row],[scientific_name]],Table10[scientific_name],Table10[category])</f>
        <v>Vascular Plant</v>
      </c>
      <c r="E21981" t="str">
        <f>_xlfn.XLOOKUP(Table9[[#This Row],[scientific_name]],Table10[scientific_name],Table10[common_names])</f>
        <v>Coyote Willow, Desert Willow, Narrowleaf Willow, Sandbar Willow</v>
      </c>
      <c r="F21981" t="str">
        <f>_xlfn.XLOOKUP(Table9[[#This Row],[scientific_name]],Table10[scientific_name],Table10[conservation_status])</f>
        <v>No Intervention</v>
      </c>
      <c r="G21981" t="b">
        <f>_xlfn.XLOOKUP(Table9[[#This Row],[scientific_name]],Table10[scientific_name],Table10[is_protected])</f>
        <v>0</v>
      </c>
      <c r="H21981" t="b">
        <f>_xlfn.XLOOKUP(Table9[[#This Row],[scientific_name]],Table10[scientific_name],Table10[is_sheep])</f>
        <v>0</v>
      </c>
    </row>
    <row r="21982" spans="1:8">
      <c r="A21982" t="s">
        <v>4906</v>
      </c>
      <c r="B21982" t="s">
        <v>4</v>
      </c>
      <c r="C21982">
        <v>101</v>
      </c>
      <c r="D21982" t="str">
        <f>_xlfn.XLOOKUP(Table9[[#This Row],[scientific_name]],Table10[scientific_name],Table10[category])</f>
        <v>Bird</v>
      </c>
      <c r="E21982" t="str">
        <f>_xlfn.XLOOKUP(Table9[[#This Row],[scientific_name]],Table10[scientific_name],Table10[common_names])</f>
        <v>Sage Sparrow</v>
      </c>
      <c r="F21982" t="str">
        <f>_xlfn.XLOOKUP(Table9[[#This Row],[scientific_name]],Table10[scientific_name],Table10[conservation_status])</f>
        <v>No Intervention</v>
      </c>
      <c r="G21982" t="b">
        <f>_xlfn.XLOOKUP(Table9[[#This Row],[scientific_name]],Table10[scientific_name],Table10[is_protected])</f>
        <v>0</v>
      </c>
      <c r="H21982" t="b">
        <f>_xlfn.XLOOKUP(Table9[[#This Row],[scientific_name]],Table10[scientific_name],Table10[is_sheep])</f>
        <v>0</v>
      </c>
    </row>
    <row r="21983" spans="1:8">
      <c r="A21983" t="s">
        <v>2743</v>
      </c>
      <c r="B21983" t="s">
        <v>7</v>
      </c>
      <c r="C21983">
        <v>180</v>
      </c>
      <c r="D21983" t="str">
        <f>_xlfn.XLOOKUP(Table9[[#This Row],[scientific_name]],Table10[scientific_name],Table10[category])</f>
        <v>Vascular Plant</v>
      </c>
      <c r="E21983" t="str">
        <f>_xlfn.XLOOKUP(Table9[[#This Row],[scientific_name]],Table10[scientific_name],Table10[common_names])</f>
        <v>Narrow-Leaved Bluets</v>
      </c>
      <c r="F21983" t="str">
        <f>_xlfn.XLOOKUP(Table9[[#This Row],[scientific_name]],Table10[scientific_name],Table10[conservation_status])</f>
        <v>No Intervention</v>
      </c>
      <c r="G21983" t="b">
        <f>_xlfn.XLOOKUP(Table9[[#This Row],[scientific_name]],Table10[scientific_name],Table10[is_protected])</f>
        <v>0</v>
      </c>
      <c r="H21983" t="b">
        <f>_xlfn.XLOOKUP(Table9[[#This Row],[scientific_name]],Table10[scientific_name],Table10[is_sheep])</f>
        <v>0</v>
      </c>
    </row>
    <row r="21984" spans="1:8">
      <c r="A21984" t="s">
        <v>1874</v>
      </c>
      <c r="B21984" t="s">
        <v>13</v>
      </c>
      <c r="C21984">
        <v>265</v>
      </c>
      <c r="D21984" t="str">
        <f>_xlfn.XLOOKUP(Table9[[#This Row],[scientific_name]],Table10[scientific_name],Table10[category])</f>
        <v>Nonvascular Plant</v>
      </c>
      <c r="E21984" t="str">
        <f>_xlfn.XLOOKUP(Table9[[#This Row],[scientific_name]],Table10[scientific_name],Table10[common_names])</f>
        <v>Cratoneuron Moss</v>
      </c>
      <c r="F21984" t="str">
        <f>_xlfn.XLOOKUP(Table9[[#This Row],[scientific_name]],Table10[scientific_name],Table10[conservation_status])</f>
        <v>No Intervention</v>
      </c>
      <c r="G21984" t="b">
        <f>_xlfn.XLOOKUP(Table9[[#This Row],[scientific_name]],Table10[scientific_name],Table10[is_protected])</f>
        <v>0</v>
      </c>
      <c r="H21984" t="b">
        <f>_xlfn.XLOOKUP(Table9[[#This Row],[scientific_name]],Table10[scientific_name],Table10[is_sheep])</f>
        <v>0</v>
      </c>
    </row>
    <row r="21985" spans="1:8">
      <c r="A21985" t="s">
        <v>3571</v>
      </c>
      <c r="B21985" t="s">
        <v>7</v>
      </c>
      <c r="C21985">
        <v>139</v>
      </c>
      <c r="D21985" t="str">
        <f>_xlfn.XLOOKUP(Table9[[#This Row],[scientific_name]],Table10[scientific_name],Table10[category])</f>
        <v>Vascular Plant</v>
      </c>
      <c r="E21985" t="str">
        <f>_xlfn.XLOOKUP(Table9[[#This Row],[scientific_name]],Table10[scientific_name],Table10[common_names])</f>
        <v>Hoary Verbena, Hoary Vervain, Tall Vervain, Woolly Verbena</v>
      </c>
      <c r="F21985" t="str">
        <f>_xlfn.XLOOKUP(Table9[[#This Row],[scientific_name]],Table10[scientific_name],Table10[conservation_status])</f>
        <v>No Intervention</v>
      </c>
      <c r="G21985" t="b">
        <f>_xlfn.XLOOKUP(Table9[[#This Row],[scientific_name]],Table10[scientific_name],Table10[is_protected])</f>
        <v>0</v>
      </c>
      <c r="H21985" t="b">
        <f>_xlfn.XLOOKUP(Table9[[#This Row],[scientific_name]],Table10[scientific_name],Table10[is_sheep])</f>
        <v>0</v>
      </c>
    </row>
    <row r="21986" spans="1:8">
      <c r="A21986" t="s">
        <v>4546</v>
      </c>
      <c r="B21986" t="s">
        <v>7</v>
      </c>
      <c r="C21986">
        <v>153</v>
      </c>
      <c r="D21986" t="str">
        <f>_xlfn.XLOOKUP(Table9[[#This Row],[scientific_name]],Table10[scientific_name],Table10[category])</f>
        <v>Vascular Plant</v>
      </c>
      <c r="E21986" t="str">
        <f>_xlfn.XLOOKUP(Table9[[#This Row],[scientific_name]],Table10[scientific_name],Table10[common_names])</f>
        <v>Gray's Broomrape</v>
      </c>
      <c r="F21986" t="str">
        <f>_xlfn.XLOOKUP(Table9[[#This Row],[scientific_name]],Table10[scientific_name],Table10[conservation_status])</f>
        <v>No Intervention</v>
      </c>
      <c r="G21986" t="b">
        <f>_xlfn.XLOOKUP(Table9[[#This Row],[scientific_name]],Table10[scientific_name],Table10[is_protected])</f>
        <v>0</v>
      </c>
      <c r="H21986" t="b">
        <f>_xlfn.XLOOKUP(Table9[[#This Row],[scientific_name]],Table10[scientific_name],Table10[is_sheep])</f>
        <v>0</v>
      </c>
    </row>
    <row r="21987" spans="1:8">
      <c r="A21987" t="s">
        <v>1819</v>
      </c>
      <c r="B21987" t="s">
        <v>13</v>
      </c>
      <c r="C21987">
        <v>223</v>
      </c>
      <c r="D21987" t="str">
        <f>_xlfn.XLOOKUP(Table9[[#This Row],[scientific_name]],Table10[scientific_name],Table10[category])</f>
        <v>Vascular Plant</v>
      </c>
      <c r="E21987" t="str">
        <f>_xlfn.XLOOKUP(Table9[[#This Row],[scientific_name]],Table10[scientific_name],Table10[common_names])</f>
        <v>Butter-And-Eggs</v>
      </c>
      <c r="F21987" t="str">
        <f>_xlfn.XLOOKUP(Table9[[#This Row],[scientific_name]],Table10[scientific_name],Table10[conservation_status])</f>
        <v>No Intervention</v>
      </c>
      <c r="G21987" t="b">
        <f>_xlfn.XLOOKUP(Table9[[#This Row],[scientific_name]],Table10[scientific_name],Table10[is_protected])</f>
        <v>0</v>
      </c>
      <c r="H21987" t="b">
        <f>_xlfn.XLOOKUP(Table9[[#This Row],[scientific_name]],Table10[scientific_name],Table10[is_sheep])</f>
        <v>0</v>
      </c>
    </row>
    <row r="21988" spans="1:8">
      <c r="A21988" t="s">
        <v>5372</v>
      </c>
      <c r="B21988" t="s">
        <v>4</v>
      </c>
      <c r="C21988">
        <v>79</v>
      </c>
      <c r="D21988" t="str">
        <f>_xlfn.XLOOKUP(Table9[[#This Row],[scientific_name]],Table10[scientific_name],Table10[category])</f>
        <v>Vascular Plant</v>
      </c>
      <c r="E21988" t="str">
        <f>_xlfn.XLOOKUP(Table9[[#This Row],[scientific_name]],Table10[scientific_name],Table10[common_names])</f>
        <v>Clustered Broomrape, Clustered Broom-Rape, Purple Broomrape, Tufted Broomrape</v>
      </c>
      <c r="F21988" t="str">
        <f>_xlfn.XLOOKUP(Table9[[#This Row],[scientific_name]],Table10[scientific_name],Table10[conservation_status])</f>
        <v>No Intervention</v>
      </c>
      <c r="G21988" t="b">
        <f>_xlfn.XLOOKUP(Table9[[#This Row],[scientific_name]],Table10[scientific_name],Table10[is_protected])</f>
        <v>0</v>
      </c>
      <c r="H21988" t="b">
        <f>_xlfn.XLOOKUP(Table9[[#This Row],[scientific_name]],Table10[scientific_name],Table10[is_sheep])</f>
        <v>0</v>
      </c>
    </row>
    <row r="21989" spans="1:8">
      <c r="A21989" t="s">
        <v>5437</v>
      </c>
      <c r="B21989" t="s">
        <v>9</v>
      </c>
      <c r="C21989">
        <v>132</v>
      </c>
      <c r="D21989" t="str">
        <f>_xlfn.XLOOKUP(Table9[[#This Row],[scientific_name]],Table10[scientific_name],Table10[category])</f>
        <v>Vascular Plant</v>
      </c>
      <c r="E21989" t="str">
        <f>_xlfn.XLOOKUP(Table9[[#This Row],[scientific_name]],Table10[scientific_name],Table10[common_names])</f>
        <v>Buffalo-Nut, Buffalo-Nut, Oil-Nut</v>
      </c>
      <c r="F21989" t="str">
        <f>_xlfn.XLOOKUP(Table9[[#This Row],[scientific_name]],Table10[scientific_name],Table10[conservation_status])</f>
        <v>No Intervention</v>
      </c>
      <c r="G21989" t="b">
        <f>_xlfn.XLOOKUP(Table9[[#This Row],[scientific_name]],Table10[scientific_name],Table10[is_protected])</f>
        <v>0</v>
      </c>
      <c r="H21989" t="b">
        <f>_xlfn.XLOOKUP(Table9[[#This Row],[scientific_name]],Table10[scientific_name],Table10[is_sheep])</f>
        <v>0</v>
      </c>
    </row>
    <row r="21990" spans="1:8">
      <c r="A21990" t="s">
        <v>3780</v>
      </c>
      <c r="B21990" t="s">
        <v>7</v>
      </c>
      <c r="C21990">
        <v>112</v>
      </c>
      <c r="D21990" t="str">
        <f>_xlfn.XLOOKUP(Table9[[#This Row],[scientific_name]],Table10[scientific_name],Table10[category])</f>
        <v>Fish</v>
      </c>
      <c r="E21990" t="str">
        <f>_xlfn.XLOOKUP(Table9[[#This Row],[scientific_name]],Table10[scientific_name],Table10[common_names])</f>
        <v>Tennessee Shiner</v>
      </c>
      <c r="F21990" t="str">
        <f>_xlfn.XLOOKUP(Table9[[#This Row],[scientific_name]],Table10[scientific_name],Table10[conservation_status])</f>
        <v>No Intervention</v>
      </c>
      <c r="G21990" t="b">
        <f>_xlfn.XLOOKUP(Table9[[#This Row],[scientific_name]],Table10[scientific_name],Table10[is_protected])</f>
        <v>0</v>
      </c>
      <c r="H21990" t="b">
        <f>_xlfn.XLOOKUP(Table9[[#This Row],[scientific_name]],Table10[scientific_name],Table10[is_sheep])</f>
        <v>0</v>
      </c>
    </row>
    <row r="21991" spans="1:8">
      <c r="A21991" t="s">
        <v>2806</v>
      </c>
      <c r="B21991" t="s">
        <v>7</v>
      </c>
      <c r="C21991">
        <v>132</v>
      </c>
      <c r="D21991" t="str">
        <f>_xlfn.XLOOKUP(Table9[[#This Row],[scientific_name]],Table10[scientific_name],Table10[category])</f>
        <v>Vascular Plant</v>
      </c>
      <c r="E21991" t="str">
        <f>_xlfn.XLOOKUP(Table9[[#This Row],[scientific_name]],Table10[scientific_name],Table10[common_names])</f>
        <v>Red Fescue</v>
      </c>
      <c r="F21991" t="str">
        <f>_xlfn.XLOOKUP(Table9[[#This Row],[scientific_name]],Table10[scientific_name],Table10[conservation_status])</f>
        <v>No Intervention</v>
      </c>
      <c r="G21991" t="b">
        <f>_xlfn.XLOOKUP(Table9[[#This Row],[scientific_name]],Table10[scientific_name],Table10[is_protected])</f>
        <v>0</v>
      </c>
      <c r="H21991" t="b">
        <f>_xlfn.XLOOKUP(Table9[[#This Row],[scientific_name]],Table10[scientific_name],Table10[is_sheep])</f>
        <v>0</v>
      </c>
    </row>
    <row r="21992" spans="1:8">
      <c r="A21992" t="s">
        <v>5463</v>
      </c>
      <c r="B21992" t="s">
        <v>4</v>
      </c>
      <c r="C21992">
        <v>68</v>
      </c>
      <c r="D21992" t="str">
        <f>_xlfn.XLOOKUP(Table9[[#This Row],[scientific_name]],Table10[scientific_name],Table10[category])</f>
        <v>Vascular Plant</v>
      </c>
      <c r="E21992" t="str">
        <f>_xlfn.XLOOKUP(Table9[[#This Row],[scientific_name]],Table10[scientific_name],Table10[common_names])</f>
        <v>Bluebead Lily, Clinton Lily</v>
      </c>
      <c r="F21992" t="str">
        <f>_xlfn.XLOOKUP(Table9[[#This Row],[scientific_name]],Table10[scientific_name],Table10[conservation_status])</f>
        <v>No Intervention</v>
      </c>
      <c r="G21992" t="b">
        <f>_xlfn.XLOOKUP(Table9[[#This Row],[scientific_name]],Table10[scientific_name],Table10[is_protected])</f>
        <v>0</v>
      </c>
      <c r="H21992" t="b">
        <f>_xlfn.XLOOKUP(Table9[[#This Row],[scientific_name]],Table10[scientific_name],Table10[is_sheep])</f>
        <v>0</v>
      </c>
    </row>
    <row r="21993" spans="1:8">
      <c r="A21993" t="s">
        <v>4011</v>
      </c>
      <c r="B21993" t="s">
        <v>4</v>
      </c>
      <c r="C21993">
        <v>45</v>
      </c>
      <c r="D21993" t="str">
        <f>_xlfn.XLOOKUP(Table9[[#This Row],[scientific_name]],Table10[scientific_name],Table10[category])</f>
        <v>Vascular Plant</v>
      </c>
      <c r="E21993" t="str">
        <f>_xlfn.XLOOKUP(Table9[[#This Row],[scientific_name]],Table10[scientific_name],Table10[common_names])</f>
        <v>Slender Hawkweed</v>
      </c>
      <c r="F21993" t="str">
        <f>_xlfn.XLOOKUP(Table9[[#This Row],[scientific_name]],Table10[scientific_name],Table10[conservation_status])</f>
        <v>No Intervention</v>
      </c>
      <c r="G21993" t="b">
        <f>_xlfn.XLOOKUP(Table9[[#This Row],[scientific_name]],Table10[scientific_name],Table10[is_protected])</f>
        <v>0</v>
      </c>
      <c r="H21993" t="b">
        <f>_xlfn.XLOOKUP(Table9[[#This Row],[scientific_name]],Table10[scientific_name],Table10[is_sheep])</f>
        <v>0</v>
      </c>
    </row>
    <row r="21994" spans="1:8">
      <c r="A21994" t="s">
        <v>4288</v>
      </c>
      <c r="B21994" t="s">
        <v>4</v>
      </c>
      <c r="C21994">
        <v>68</v>
      </c>
      <c r="D21994" t="str">
        <f>_xlfn.XLOOKUP(Table9[[#This Row],[scientific_name]],Table10[scientific_name],Table10[category])</f>
        <v>Vascular Plant</v>
      </c>
      <c r="E21994" t="str">
        <f>_xlfn.XLOOKUP(Table9[[#This Row],[scientific_name]],Table10[scientific_name],Table10[common_names])</f>
        <v>Forest Clover</v>
      </c>
      <c r="F21994" t="str">
        <f>_xlfn.XLOOKUP(Table9[[#This Row],[scientific_name]],Table10[scientific_name],Table10[conservation_status])</f>
        <v>No Intervention</v>
      </c>
      <c r="G21994" t="b">
        <f>_xlfn.XLOOKUP(Table9[[#This Row],[scientific_name]],Table10[scientific_name],Table10[is_protected])</f>
        <v>0</v>
      </c>
      <c r="H21994" t="b">
        <f>_xlfn.XLOOKUP(Table9[[#This Row],[scientific_name]],Table10[scientific_name],Table10[is_sheep])</f>
        <v>0</v>
      </c>
    </row>
    <row r="21995" spans="1:8">
      <c r="A21995" t="s">
        <v>3367</v>
      </c>
      <c r="B21995" t="s">
        <v>9</v>
      </c>
      <c r="C21995">
        <v>107</v>
      </c>
      <c r="D21995" t="str">
        <f>_xlfn.XLOOKUP(Table9[[#This Row],[scientific_name]],Table10[scientific_name],Table10[category])</f>
        <v>Vascular Plant</v>
      </c>
      <c r="E21995" t="str">
        <f>_xlfn.XLOOKUP(Table9[[#This Row],[scientific_name]],Table10[scientific_name],Table10[common_names])</f>
        <v>Halberdleaf Orach, Orach Saltbush, Saline Saltbush, Spearscale, Spreading Orach</v>
      </c>
      <c r="F21995" t="str">
        <f>_xlfn.XLOOKUP(Table9[[#This Row],[scientific_name]],Table10[scientific_name],Table10[conservation_status])</f>
        <v>No Intervention</v>
      </c>
      <c r="G21995" t="b">
        <f>_xlfn.XLOOKUP(Table9[[#This Row],[scientific_name]],Table10[scientific_name],Table10[is_protected])</f>
        <v>0</v>
      </c>
      <c r="H21995" t="b">
        <f>_xlfn.XLOOKUP(Table9[[#This Row],[scientific_name]],Table10[scientific_name],Table10[is_sheep])</f>
        <v>0</v>
      </c>
    </row>
    <row r="21996" spans="1:8">
      <c r="A21996" t="s">
        <v>4102</v>
      </c>
      <c r="B21996" t="s">
        <v>13</v>
      </c>
      <c r="C21996">
        <v>256</v>
      </c>
      <c r="D21996" t="str">
        <f>_xlfn.XLOOKUP(Table9[[#This Row],[scientific_name]],Table10[scientific_name],Table10[category])</f>
        <v>Bird</v>
      </c>
      <c r="E21996" t="str">
        <f>_xlfn.XLOOKUP(Table9[[#This Row],[scientific_name]],Table10[scientific_name],Table10[common_names])</f>
        <v>Chimney Swift</v>
      </c>
      <c r="F21996" t="str">
        <f>_xlfn.XLOOKUP(Table9[[#This Row],[scientific_name]],Table10[scientific_name],Table10[conservation_status])</f>
        <v>No Intervention</v>
      </c>
      <c r="G21996" t="b">
        <f>_xlfn.XLOOKUP(Table9[[#This Row],[scientific_name]],Table10[scientific_name],Table10[is_protected])</f>
        <v>0</v>
      </c>
      <c r="H21996" t="b">
        <f>_xlfn.XLOOKUP(Table9[[#This Row],[scientific_name]],Table10[scientific_name],Table10[is_sheep])</f>
        <v>0</v>
      </c>
    </row>
    <row r="21997" spans="1:8">
      <c r="A21997" t="s">
        <v>5446</v>
      </c>
      <c r="B21997" t="s">
        <v>13</v>
      </c>
      <c r="C21997">
        <v>221</v>
      </c>
      <c r="D21997" t="str">
        <f>_xlfn.XLOOKUP(Table9[[#This Row],[scientific_name]],Table10[scientific_name],Table10[category])</f>
        <v>Mammal</v>
      </c>
      <c r="E21997" t="str">
        <f>_xlfn.XLOOKUP(Table9[[#This Row],[scientific_name]],Table10[scientific_name],Table10[common_names])</f>
        <v>Domestic Sheep, Mouflon, Red Sheep, Sheep (Feral)</v>
      </c>
      <c r="F21997" t="str">
        <f>_xlfn.XLOOKUP(Table9[[#This Row],[scientific_name]],Table10[scientific_name],Table10[conservation_status])</f>
        <v>No Intervention</v>
      </c>
      <c r="G21997" t="b">
        <f>_xlfn.XLOOKUP(Table9[[#This Row],[scientific_name]],Table10[scientific_name],Table10[is_protected])</f>
        <v>0</v>
      </c>
      <c r="H21997" t="b">
        <f>_xlfn.XLOOKUP(Table9[[#This Row],[scientific_name]],Table10[scientific_name],Table10[is_sheep])</f>
        <v>1</v>
      </c>
    </row>
    <row r="21998" spans="1:8">
      <c r="A21998" t="s">
        <v>5508</v>
      </c>
      <c r="B21998" t="s">
        <v>13</v>
      </c>
      <c r="C21998">
        <v>257</v>
      </c>
      <c r="D21998" t="str">
        <f>_xlfn.XLOOKUP(Table9[[#This Row],[scientific_name]],Table10[scientific_name],Table10[category])</f>
        <v>Vascular Plant</v>
      </c>
      <c r="E21998" t="str">
        <f>_xlfn.XLOOKUP(Table9[[#This Row],[scientific_name]],Table10[scientific_name],Table10[common_names])</f>
        <v>Sessileflower False Goldenaster</v>
      </c>
      <c r="F21998" t="str">
        <f>_xlfn.XLOOKUP(Table9[[#This Row],[scientific_name]],Table10[scientific_name],Table10[conservation_status])</f>
        <v>No Intervention</v>
      </c>
      <c r="G21998" t="b">
        <f>_xlfn.XLOOKUP(Table9[[#This Row],[scientific_name]],Table10[scientific_name],Table10[is_protected])</f>
        <v>0</v>
      </c>
      <c r="H21998" t="b">
        <f>_xlfn.XLOOKUP(Table9[[#This Row],[scientific_name]],Table10[scientific_name],Table10[is_sheep])</f>
        <v>0</v>
      </c>
    </row>
    <row r="21999" spans="1:8">
      <c r="A21999" t="s">
        <v>2522</v>
      </c>
      <c r="B21999" t="s">
        <v>13</v>
      </c>
      <c r="C21999">
        <v>238</v>
      </c>
      <c r="D21999" t="str">
        <f>_xlfn.XLOOKUP(Table9[[#This Row],[scientific_name]],Table10[scientific_name],Table10[category])</f>
        <v>Vascular Plant</v>
      </c>
      <c r="E21999" t="str">
        <f>_xlfn.XLOOKUP(Table9[[#This Row],[scientific_name]],Table10[scientific_name],Table10[common_names])</f>
        <v>Sierra False Needlegrass</v>
      </c>
      <c r="F21999" t="str">
        <f>_xlfn.XLOOKUP(Table9[[#This Row],[scientific_name]],Table10[scientific_name],Table10[conservation_status])</f>
        <v>No Intervention</v>
      </c>
      <c r="G21999" t="b">
        <f>_xlfn.XLOOKUP(Table9[[#This Row],[scientific_name]],Table10[scientific_name],Table10[is_protected])</f>
        <v>0</v>
      </c>
      <c r="H21999" t="b">
        <f>_xlfn.XLOOKUP(Table9[[#This Row],[scientific_name]],Table10[scientific_name],Table10[is_sheep])</f>
        <v>0</v>
      </c>
    </row>
    <row r="22000" spans="1:8">
      <c r="A22000" t="s">
        <v>4999</v>
      </c>
      <c r="B22000" t="s">
        <v>7</v>
      </c>
      <c r="C22000">
        <v>97</v>
      </c>
      <c r="D22000" t="str">
        <f>_xlfn.XLOOKUP(Table9[[#This Row],[scientific_name]],Table10[scientific_name],Table10[category])</f>
        <v>Vascular Plant</v>
      </c>
      <c r="E22000" t="str">
        <f>_xlfn.XLOOKUP(Table9[[#This Row],[scientific_name]],Table10[scientific_name],Table10[common_names])</f>
        <v>Alpine Pearlwort, Arctic Pearlwort</v>
      </c>
      <c r="F22000" t="str">
        <f>_xlfn.XLOOKUP(Table9[[#This Row],[scientific_name]],Table10[scientific_name],Table10[conservation_status])</f>
        <v>No Intervention</v>
      </c>
      <c r="G22000" t="b">
        <f>_xlfn.XLOOKUP(Table9[[#This Row],[scientific_name]],Table10[scientific_name],Table10[is_protected])</f>
        <v>0</v>
      </c>
      <c r="H22000" t="b">
        <f>_xlfn.XLOOKUP(Table9[[#This Row],[scientific_name]],Table10[scientific_name],Table10[is_sheep])</f>
        <v>0</v>
      </c>
    </row>
    <row r="22001" spans="1:8">
      <c r="A22001" t="s">
        <v>3245</v>
      </c>
      <c r="B22001" t="s">
        <v>7</v>
      </c>
      <c r="C22001">
        <v>154</v>
      </c>
      <c r="D22001" t="str">
        <f>_xlfn.XLOOKUP(Table9[[#This Row],[scientific_name]],Table10[scientific_name],Table10[category])</f>
        <v>Vascular Plant</v>
      </c>
      <c r="E22001" t="str">
        <f>_xlfn.XLOOKUP(Table9[[#This Row],[scientific_name]],Table10[scientific_name],Table10[common_names])</f>
        <v>Orchard Grass</v>
      </c>
      <c r="F22001" t="str">
        <f>_xlfn.XLOOKUP(Table9[[#This Row],[scientific_name]],Table10[scientific_name],Table10[conservation_status])</f>
        <v>No Intervention</v>
      </c>
      <c r="G22001" t="b">
        <f>_xlfn.XLOOKUP(Table9[[#This Row],[scientific_name]],Table10[scientific_name],Table10[is_protected])</f>
        <v>0</v>
      </c>
      <c r="H22001" t="b">
        <f>_xlfn.XLOOKUP(Table9[[#This Row],[scientific_name]],Table10[scientific_name],Table10[is_sheep])</f>
        <v>0</v>
      </c>
    </row>
    <row r="22002" spans="1:8">
      <c r="A22002" t="s">
        <v>4285</v>
      </c>
      <c r="B22002" t="s">
        <v>9</v>
      </c>
      <c r="C22002">
        <v>109</v>
      </c>
      <c r="D22002" t="str">
        <f>_xlfn.XLOOKUP(Table9[[#This Row],[scientific_name]],Table10[scientific_name],Table10[category])</f>
        <v>Vascular Plant</v>
      </c>
      <c r="E22002" t="str">
        <f>_xlfn.XLOOKUP(Table9[[#This Row],[scientific_name]],Table10[scientific_name],Table10[common_names])</f>
        <v>Sicklekeel Lupine</v>
      </c>
      <c r="F22002" t="str">
        <f>_xlfn.XLOOKUP(Table9[[#This Row],[scientific_name]],Table10[scientific_name],Table10[conservation_status])</f>
        <v>No Intervention</v>
      </c>
      <c r="G22002" t="b">
        <f>_xlfn.XLOOKUP(Table9[[#This Row],[scientific_name]],Table10[scientific_name],Table10[is_protected])</f>
        <v>0</v>
      </c>
      <c r="H22002" t="b">
        <f>_xlfn.XLOOKUP(Table9[[#This Row],[scientific_name]],Table10[scientific_name],Table10[is_sheep])</f>
        <v>0</v>
      </c>
    </row>
    <row r="22003" spans="1:8">
      <c r="A22003" t="s">
        <v>4431</v>
      </c>
      <c r="B22003" t="s">
        <v>4</v>
      </c>
      <c r="C22003">
        <v>86</v>
      </c>
      <c r="D22003" t="str">
        <f>_xlfn.XLOOKUP(Table9[[#This Row],[scientific_name]],Table10[scientific_name],Table10[category])</f>
        <v>Nonvascular Plant</v>
      </c>
      <c r="E22003" t="str">
        <f>_xlfn.XLOOKUP(Table9[[#This Row],[scientific_name]],Table10[scientific_name],Table10[common_names])</f>
        <v>Silvergreen Bryum Moss</v>
      </c>
      <c r="F22003" t="str">
        <f>_xlfn.XLOOKUP(Table9[[#This Row],[scientific_name]],Table10[scientific_name],Table10[conservation_status])</f>
        <v>No Intervention</v>
      </c>
      <c r="G22003" t="b">
        <f>_xlfn.XLOOKUP(Table9[[#This Row],[scientific_name]],Table10[scientific_name],Table10[is_protected])</f>
        <v>0</v>
      </c>
      <c r="H22003" t="b">
        <f>_xlfn.XLOOKUP(Table9[[#This Row],[scientific_name]],Table10[scientific_name],Table10[is_sheep])</f>
        <v>0</v>
      </c>
    </row>
    <row r="22004" spans="1:8">
      <c r="A22004" t="s">
        <v>5316</v>
      </c>
      <c r="B22004" t="s">
        <v>9</v>
      </c>
      <c r="C22004">
        <v>88</v>
      </c>
      <c r="D22004" t="str">
        <f>_xlfn.XLOOKUP(Table9[[#This Row],[scientific_name]],Table10[scientific_name],Table10[category])</f>
        <v>Vascular Plant</v>
      </c>
      <c r="E22004" t="str">
        <f>_xlfn.XLOOKUP(Table9[[#This Row],[scientific_name]],Table10[scientific_name],Table10[common_names])</f>
        <v>Wolf's Willow</v>
      </c>
      <c r="F22004" t="str">
        <f>_xlfn.XLOOKUP(Table9[[#This Row],[scientific_name]],Table10[scientific_name],Table10[conservation_status])</f>
        <v>No Intervention</v>
      </c>
      <c r="G22004" t="b">
        <f>_xlfn.XLOOKUP(Table9[[#This Row],[scientific_name]],Table10[scientific_name],Table10[is_protected])</f>
        <v>0</v>
      </c>
      <c r="H22004" t="b">
        <f>_xlfn.XLOOKUP(Table9[[#This Row],[scientific_name]],Table10[scientific_name],Table10[is_sheep])</f>
        <v>0</v>
      </c>
    </row>
    <row r="22005" spans="1:8">
      <c r="A22005" t="s">
        <v>2022</v>
      </c>
      <c r="B22005" t="s">
        <v>7</v>
      </c>
      <c r="C22005">
        <v>167</v>
      </c>
      <c r="D22005" t="str">
        <f>_xlfn.XLOOKUP(Table9[[#This Row],[scientific_name]],Table10[scientific_name],Table10[category])</f>
        <v>Vascular Plant</v>
      </c>
      <c r="E22005" t="str">
        <f>_xlfn.XLOOKUP(Table9[[#This Row],[scientific_name]],Table10[scientific_name],Table10[common_names])</f>
        <v>Bicknell's Frostweed, Plains Frostweed</v>
      </c>
      <c r="F22005" t="str">
        <f>_xlfn.XLOOKUP(Table9[[#This Row],[scientific_name]],Table10[scientific_name],Table10[conservation_status])</f>
        <v>No Intervention</v>
      </c>
      <c r="G22005" t="b">
        <f>_xlfn.XLOOKUP(Table9[[#This Row],[scientific_name]],Table10[scientific_name],Table10[is_protected])</f>
        <v>0</v>
      </c>
      <c r="H22005" t="b">
        <f>_xlfn.XLOOKUP(Table9[[#This Row],[scientific_name]],Table10[scientific_name],Table10[is_sheep])</f>
        <v>0</v>
      </c>
    </row>
    <row r="22006" spans="1:8">
      <c r="A22006" t="s">
        <v>5271</v>
      </c>
      <c r="B22006" t="s">
        <v>13</v>
      </c>
      <c r="C22006">
        <v>259</v>
      </c>
      <c r="D22006" t="str">
        <f>_xlfn.XLOOKUP(Table9[[#This Row],[scientific_name]],Table10[scientific_name],Table10[category])</f>
        <v>Nonvascular Plant</v>
      </c>
      <c r="E22006" t="str">
        <f>_xlfn.XLOOKUP(Table9[[#This Row],[scientific_name]],Table10[scientific_name],Table10[common_names])</f>
        <v>Anacamptodon Moss</v>
      </c>
      <c r="F22006" t="str">
        <f>_xlfn.XLOOKUP(Table9[[#This Row],[scientific_name]],Table10[scientific_name],Table10[conservation_status])</f>
        <v>No Intervention</v>
      </c>
      <c r="G22006" t="b">
        <f>_xlfn.XLOOKUP(Table9[[#This Row],[scientific_name]],Table10[scientific_name],Table10[is_protected])</f>
        <v>0</v>
      </c>
      <c r="H22006" t="b">
        <f>_xlfn.XLOOKUP(Table9[[#This Row],[scientific_name]],Table10[scientific_name],Table10[is_sheep])</f>
        <v>0</v>
      </c>
    </row>
    <row r="22007" spans="1:8">
      <c r="A22007" t="s">
        <v>2587</v>
      </c>
      <c r="B22007" t="s">
        <v>7</v>
      </c>
      <c r="C22007">
        <v>145</v>
      </c>
      <c r="D22007" t="str">
        <f>_xlfn.XLOOKUP(Table9[[#This Row],[scientific_name]],Table10[scientific_name],Table10[category])</f>
        <v>Nonvascular Plant</v>
      </c>
      <c r="E22007" t="str">
        <f>_xlfn.XLOOKUP(Table9[[#This Row],[scientific_name]],Table10[scientific_name],Table10[common_names])</f>
        <v>Blasia</v>
      </c>
      <c r="F22007" t="str">
        <f>_xlfn.XLOOKUP(Table9[[#This Row],[scientific_name]],Table10[scientific_name],Table10[conservation_status])</f>
        <v>No Intervention</v>
      </c>
      <c r="G22007" t="b">
        <f>_xlfn.XLOOKUP(Table9[[#This Row],[scientific_name]],Table10[scientific_name],Table10[is_protected])</f>
        <v>0</v>
      </c>
      <c r="H22007" t="b">
        <f>_xlfn.XLOOKUP(Table9[[#This Row],[scientific_name]],Table10[scientific_name],Table10[is_sheep])</f>
        <v>0</v>
      </c>
    </row>
    <row r="22008" spans="1:8">
      <c r="A22008" t="s">
        <v>3625</v>
      </c>
      <c r="B22008" t="s">
        <v>13</v>
      </c>
      <c r="C22008">
        <v>223</v>
      </c>
      <c r="D22008" t="str">
        <f>_xlfn.XLOOKUP(Table9[[#This Row],[scientific_name]],Table10[scientific_name],Table10[category])</f>
        <v>Vascular Plant</v>
      </c>
      <c r="E22008" t="str">
        <f>_xlfn.XLOOKUP(Table9[[#This Row],[scientific_name]],Table10[scientific_name],Table10[common_names])</f>
        <v>Sword Townsend Daisy</v>
      </c>
      <c r="F22008" t="str">
        <f>_xlfn.XLOOKUP(Table9[[#This Row],[scientific_name]],Table10[scientific_name],Table10[conservation_status])</f>
        <v>No Intervention</v>
      </c>
      <c r="G22008" t="b">
        <f>_xlfn.XLOOKUP(Table9[[#This Row],[scientific_name]],Table10[scientific_name],Table10[is_protected])</f>
        <v>0</v>
      </c>
      <c r="H22008" t="b">
        <f>_xlfn.XLOOKUP(Table9[[#This Row],[scientific_name]],Table10[scientific_name],Table10[is_sheep])</f>
        <v>0</v>
      </c>
    </row>
    <row r="22009" spans="1:8">
      <c r="A22009" t="s">
        <v>3181</v>
      </c>
      <c r="B22009" t="s">
        <v>4</v>
      </c>
      <c r="C22009">
        <v>61</v>
      </c>
      <c r="D22009" t="str">
        <f>_xlfn.XLOOKUP(Table9[[#This Row],[scientific_name]],Table10[scientific_name],Table10[category])</f>
        <v>Nonvascular Plant</v>
      </c>
      <c r="E22009" t="str">
        <f>_xlfn.XLOOKUP(Table9[[#This Row],[scientific_name]],Table10[scientific_name],Table10[common_names])</f>
        <v>Elongate Pohlia Moss</v>
      </c>
      <c r="F22009" t="str">
        <f>_xlfn.XLOOKUP(Table9[[#This Row],[scientific_name]],Table10[scientific_name],Table10[conservation_status])</f>
        <v>No Intervention</v>
      </c>
      <c r="G22009" t="b">
        <f>_xlfn.XLOOKUP(Table9[[#This Row],[scientific_name]],Table10[scientific_name],Table10[is_protected])</f>
        <v>0</v>
      </c>
      <c r="H22009" t="b">
        <f>_xlfn.XLOOKUP(Table9[[#This Row],[scientific_name]],Table10[scientific_name],Table10[is_sheep])</f>
        <v>0</v>
      </c>
    </row>
    <row r="22010" spans="1:8">
      <c r="A22010" t="s">
        <v>2980</v>
      </c>
      <c r="B22010" t="s">
        <v>13</v>
      </c>
      <c r="C22010">
        <v>244</v>
      </c>
      <c r="D22010" t="str">
        <f>_xlfn.XLOOKUP(Table9[[#This Row],[scientific_name]],Table10[scientific_name],Table10[category])</f>
        <v>Bird</v>
      </c>
      <c r="E22010" t="str">
        <f>_xlfn.XLOOKUP(Table9[[#This Row],[scientific_name]],Table10[scientific_name],Table10[common_names])</f>
        <v>Bufflehead</v>
      </c>
      <c r="F22010" t="str">
        <f>_xlfn.XLOOKUP(Table9[[#This Row],[scientific_name]],Table10[scientific_name],Table10[conservation_status])</f>
        <v>No Intervention</v>
      </c>
      <c r="G22010" t="b">
        <f>_xlfn.XLOOKUP(Table9[[#This Row],[scientific_name]],Table10[scientific_name],Table10[is_protected])</f>
        <v>0</v>
      </c>
      <c r="H22010" t="b">
        <f>_xlfn.XLOOKUP(Table9[[#This Row],[scientific_name]],Table10[scientific_name],Table10[is_sheep])</f>
        <v>0</v>
      </c>
    </row>
    <row r="22011" spans="1:8">
      <c r="A22011" t="s">
        <v>1229</v>
      </c>
      <c r="B22011" t="s">
        <v>13</v>
      </c>
      <c r="C22011">
        <v>233</v>
      </c>
      <c r="D22011" t="str">
        <f>_xlfn.XLOOKUP(Table9[[#This Row],[scientific_name]],Table10[scientific_name],Table10[category])</f>
        <v>Vascular Plant</v>
      </c>
      <c r="E22011" t="str">
        <f>_xlfn.XLOOKUP(Table9[[#This Row],[scientific_name]],Table10[scientific_name],Table10[common_names])</f>
        <v>Bulbous Blue Grass, Bulbous Bluegrass</v>
      </c>
      <c r="F22011" t="str">
        <f>_xlfn.XLOOKUP(Table9[[#This Row],[scientific_name]],Table10[scientific_name],Table10[conservation_status])</f>
        <v>No Intervention</v>
      </c>
      <c r="G22011" t="b">
        <f>_xlfn.XLOOKUP(Table9[[#This Row],[scientific_name]],Table10[scientific_name],Table10[is_protected])</f>
        <v>0</v>
      </c>
      <c r="H22011" t="b">
        <f>_xlfn.XLOOKUP(Table9[[#This Row],[scientific_name]],Table10[scientific_name],Table10[is_sheep])</f>
        <v>0</v>
      </c>
    </row>
    <row r="22012" spans="1:8">
      <c r="A22012" t="s">
        <v>2383</v>
      </c>
      <c r="B22012" t="s">
        <v>9</v>
      </c>
      <c r="C22012">
        <v>119</v>
      </c>
      <c r="D22012" t="str">
        <f>_xlfn.XLOOKUP(Table9[[#This Row],[scientific_name]],Table10[scientific_name],Table10[category])</f>
        <v>Vascular Plant</v>
      </c>
      <c r="E22012" t="str">
        <f>_xlfn.XLOOKUP(Table9[[#This Row],[scientific_name]],Table10[scientific_name],Table10[common_names])</f>
        <v>Blunt Sphenopholis, Prairie Wedgegrass</v>
      </c>
      <c r="F22012" t="str">
        <f>_xlfn.XLOOKUP(Table9[[#This Row],[scientific_name]],Table10[scientific_name],Table10[conservation_status])</f>
        <v>No Intervention</v>
      </c>
      <c r="G22012" t="b">
        <f>_xlfn.XLOOKUP(Table9[[#This Row],[scientific_name]],Table10[scientific_name],Table10[is_protected])</f>
        <v>0</v>
      </c>
      <c r="H22012" t="b">
        <f>_xlfn.XLOOKUP(Table9[[#This Row],[scientific_name]],Table10[scientific_name],Table10[is_sheep])</f>
        <v>0</v>
      </c>
    </row>
    <row r="22013" spans="1:8">
      <c r="A22013" t="s">
        <v>1133</v>
      </c>
      <c r="B22013" t="s">
        <v>7</v>
      </c>
      <c r="C22013">
        <v>165</v>
      </c>
      <c r="D22013" t="str">
        <f>_xlfn.XLOOKUP(Table9[[#This Row],[scientific_name]],Table10[scientific_name],Table10[category])</f>
        <v>Vascular Plant</v>
      </c>
      <c r="E22013" t="str">
        <f>_xlfn.XLOOKUP(Table9[[#This Row],[scientific_name]],Table10[scientific_name],Table10[common_names])</f>
        <v>Confusing Fescue</v>
      </c>
      <c r="F22013" t="str">
        <f>_xlfn.XLOOKUP(Table9[[#This Row],[scientific_name]],Table10[scientific_name],Table10[conservation_status])</f>
        <v>No Intervention</v>
      </c>
      <c r="G22013" t="b">
        <f>_xlfn.XLOOKUP(Table9[[#This Row],[scientific_name]],Table10[scientific_name],Table10[is_protected])</f>
        <v>0</v>
      </c>
      <c r="H22013" t="b">
        <f>_xlfn.XLOOKUP(Table9[[#This Row],[scientific_name]],Table10[scientific_name],Table10[is_sheep])</f>
        <v>0</v>
      </c>
    </row>
    <row r="22014" spans="1:8">
      <c r="A22014" t="s">
        <v>4354</v>
      </c>
      <c r="B22014" t="s">
        <v>9</v>
      </c>
      <c r="C22014">
        <v>94</v>
      </c>
      <c r="D22014" t="str">
        <f>_xlfn.XLOOKUP(Table9[[#This Row],[scientific_name]],Table10[scientific_name],Table10[category])</f>
        <v>Mammal</v>
      </c>
      <c r="E22014" t="str">
        <f>_xlfn.XLOOKUP(Table9[[#This Row],[scientific_name]],Table10[scientific_name],Table10[common_names])</f>
        <v>Pine Marten</v>
      </c>
      <c r="F22014" t="str">
        <f>_xlfn.XLOOKUP(Table9[[#This Row],[scientific_name]],Table10[scientific_name],Table10[conservation_status])</f>
        <v>No Intervention</v>
      </c>
      <c r="G22014" t="b">
        <f>_xlfn.XLOOKUP(Table9[[#This Row],[scientific_name]],Table10[scientific_name],Table10[is_protected])</f>
        <v>0</v>
      </c>
      <c r="H22014" t="b">
        <f>_xlfn.XLOOKUP(Table9[[#This Row],[scientific_name]],Table10[scientific_name],Table10[is_sheep])</f>
        <v>0</v>
      </c>
    </row>
    <row r="22015" spans="1:8">
      <c r="A22015" t="s">
        <v>3846</v>
      </c>
      <c r="B22015" t="s">
        <v>7</v>
      </c>
      <c r="C22015">
        <v>144</v>
      </c>
      <c r="D22015" t="str">
        <f>_xlfn.XLOOKUP(Table9[[#This Row],[scientific_name]],Table10[scientific_name],Table10[category])</f>
        <v>Mammal</v>
      </c>
      <c r="E22015" t="str">
        <f>_xlfn.XLOOKUP(Table9[[#This Row],[scientific_name]],Table10[scientific_name],Table10[common_names])</f>
        <v>Keen's Myotis</v>
      </c>
      <c r="F22015" t="str">
        <f>_xlfn.XLOOKUP(Table9[[#This Row],[scientific_name]],Table10[scientific_name],Table10[conservation_status])</f>
        <v>Species of Concern</v>
      </c>
      <c r="G22015" t="b">
        <f>_xlfn.XLOOKUP(Table9[[#This Row],[scientific_name]],Table10[scientific_name],Table10[is_protected])</f>
        <v>1</v>
      </c>
      <c r="H22015" t="b">
        <f>_xlfn.XLOOKUP(Table9[[#This Row],[scientific_name]],Table10[scientific_name],Table10[is_sheep])</f>
        <v>0</v>
      </c>
    </row>
    <row r="22016" spans="1:8">
      <c r="A22016" t="s">
        <v>1553</v>
      </c>
      <c r="B22016" t="s">
        <v>13</v>
      </c>
      <c r="C22016">
        <v>184</v>
      </c>
      <c r="D22016" t="str">
        <f>_xlfn.XLOOKUP(Table9[[#This Row],[scientific_name]],Table10[scientific_name],Table10[category])</f>
        <v>Vascular Plant</v>
      </c>
      <c r="E22016" t="str">
        <f>_xlfn.XLOOKUP(Table9[[#This Row],[scientific_name]],Table10[scientific_name],Table10[common_names])</f>
        <v>Deathcamas, Grassy Deathcamas</v>
      </c>
      <c r="F22016" t="str">
        <f>_xlfn.XLOOKUP(Table9[[#This Row],[scientific_name]],Table10[scientific_name],Table10[conservation_status])</f>
        <v>No Intervention</v>
      </c>
      <c r="G22016" t="b">
        <f>_xlfn.XLOOKUP(Table9[[#This Row],[scientific_name]],Table10[scientific_name],Table10[is_protected])</f>
        <v>0</v>
      </c>
      <c r="H22016" t="b">
        <f>_xlfn.XLOOKUP(Table9[[#This Row],[scientific_name]],Table10[scientific_name],Table10[is_sheep])</f>
        <v>0</v>
      </c>
    </row>
    <row r="22017" spans="1:8">
      <c r="A22017" t="s">
        <v>3249</v>
      </c>
      <c r="B22017" t="s">
        <v>9</v>
      </c>
      <c r="C22017">
        <v>117</v>
      </c>
      <c r="D22017" t="str">
        <f>_xlfn.XLOOKUP(Table9[[#This Row],[scientific_name]],Table10[scientific_name],Table10[category])</f>
        <v>Vascular Plant</v>
      </c>
      <c r="E22017" t="str">
        <f>_xlfn.XLOOKUP(Table9[[#This Row],[scientific_name]],Table10[scientific_name],Table10[common_names])</f>
        <v>Mountain Bluebells, Shortstyle Bluebells, Tall Fringe Bluebells, Tall Fringed Bluebells</v>
      </c>
      <c r="F22017" t="str">
        <f>_xlfn.XLOOKUP(Table9[[#This Row],[scientific_name]],Table10[scientific_name],Table10[conservation_status])</f>
        <v>No Intervention</v>
      </c>
      <c r="G22017" t="b">
        <f>_xlfn.XLOOKUP(Table9[[#This Row],[scientific_name]],Table10[scientific_name],Table10[is_protected])</f>
        <v>0</v>
      </c>
      <c r="H22017" t="b">
        <f>_xlfn.XLOOKUP(Table9[[#This Row],[scientific_name]],Table10[scientific_name],Table10[is_sheep])</f>
        <v>0</v>
      </c>
    </row>
    <row r="22018" spans="1:8">
      <c r="A22018" t="s">
        <v>149</v>
      </c>
      <c r="B22018" t="s">
        <v>4</v>
      </c>
      <c r="C22018">
        <v>74</v>
      </c>
      <c r="D22018" t="str">
        <f>_xlfn.XLOOKUP(Table9[[#This Row],[scientific_name]],Table10[scientific_name],Table10[category])</f>
        <v>Vascular Plant</v>
      </c>
      <c r="E22018" t="str">
        <f>_xlfn.XLOOKUP(Table9[[#This Row],[scientific_name]],Table10[scientific_name],Table10[common_names])</f>
        <v>Pointed Catseye, Pointed Cryptantha, Prickly Cryptantha</v>
      </c>
      <c r="F22018" t="str">
        <f>_xlfn.XLOOKUP(Table9[[#This Row],[scientific_name]],Table10[scientific_name],Table10[conservation_status])</f>
        <v>No Intervention</v>
      </c>
      <c r="G22018" t="b">
        <f>_xlfn.XLOOKUP(Table9[[#This Row],[scientific_name]],Table10[scientific_name],Table10[is_protected])</f>
        <v>0</v>
      </c>
      <c r="H22018" t="b">
        <f>_xlfn.XLOOKUP(Table9[[#This Row],[scientific_name]],Table10[scientific_name],Table10[is_sheep])</f>
        <v>0</v>
      </c>
    </row>
    <row r="22019" spans="1:8">
      <c r="A22019" t="s">
        <v>4896</v>
      </c>
      <c r="B22019" t="s">
        <v>4</v>
      </c>
      <c r="C22019">
        <v>96</v>
      </c>
      <c r="D22019" t="str">
        <f>_xlfn.XLOOKUP(Table9[[#This Row],[scientific_name]],Table10[scientific_name],Table10[category])</f>
        <v>Vascular Plant</v>
      </c>
      <c r="E22019" t="str">
        <f>_xlfn.XLOOKUP(Table9[[#This Row],[scientific_name]],Table10[scientific_name],Table10[common_names])</f>
        <v>Purple Cudweed</v>
      </c>
      <c r="F22019" t="str">
        <f>_xlfn.XLOOKUP(Table9[[#This Row],[scientific_name]],Table10[scientific_name],Table10[conservation_status])</f>
        <v>No Intervention</v>
      </c>
      <c r="G22019" t="b">
        <f>_xlfn.XLOOKUP(Table9[[#This Row],[scientific_name]],Table10[scientific_name],Table10[is_protected])</f>
        <v>0</v>
      </c>
      <c r="H22019" t="b">
        <f>_xlfn.XLOOKUP(Table9[[#This Row],[scientific_name]],Table10[scientific_name],Table10[is_sheep])</f>
        <v>0</v>
      </c>
    </row>
    <row r="22020" spans="1:8">
      <c r="A22020" t="s">
        <v>1861</v>
      </c>
      <c r="B22020" t="s">
        <v>9</v>
      </c>
      <c r="C22020">
        <v>107</v>
      </c>
      <c r="D22020" t="str">
        <f>_xlfn.XLOOKUP(Table9[[#This Row],[scientific_name]],Table10[scientific_name],Table10[category])</f>
        <v>Vascular Plant</v>
      </c>
      <c r="E22020" t="str">
        <f>_xlfn.XLOOKUP(Table9[[#This Row],[scientific_name]],Table10[scientific_name],Table10[common_names])</f>
        <v>Beggar's Lice, Virginia Stickseed</v>
      </c>
      <c r="F22020" t="str">
        <f>_xlfn.XLOOKUP(Table9[[#This Row],[scientific_name]],Table10[scientific_name],Table10[conservation_status])</f>
        <v>No Intervention</v>
      </c>
      <c r="G22020" t="b">
        <f>_xlfn.XLOOKUP(Table9[[#This Row],[scientific_name]],Table10[scientific_name],Table10[is_protected])</f>
        <v>0</v>
      </c>
      <c r="H22020" t="b">
        <f>_xlfn.XLOOKUP(Table9[[#This Row],[scientific_name]],Table10[scientific_name],Table10[is_sheep])</f>
        <v>0</v>
      </c>
    </row>
    <row r="22021" spans="1:8">
      <c r="A22021" t="s">
        <v>2146</v>
      </c>
      <c r="B22021" t="s">
        <v>9</v>
      </c>
      <c r="C22021">
        <v>99</v>
      </c>
      <c r="D22021" t="str">
        <f>_xlfn.XLOOKUP(Table9[[#This Row],[scientific_name]],Table10[scientific_name],Table10[category])</f>
        <v>Vascular Plant</v>
      </c>
      <c r="E22021" t="str">
        <f>_xlfn.XLOOKUP(Table9[[#This Row],[scientific_name]],Table10[scientific_name],Table10[common_names])</f>
        <v>Cusick's Bluegrass</v>
      </c>
      <c r="F22021" t="str">
        <f>_xlfn.XLOOKUP(Table9[[#This Row],[scientific_name]],Table10[scientific_name],Table10[conservation_status])</f>
        <v>No Intervention</v>
      </c>
      <c r="G22021" t="b">
        <f>_xlfn.XLOOKUP(Table9[[#This Row],[scientific_name]],Table10[scientific_name],Table10[is_protected])</f>
        <v>0</v>
      </c>
      <c r="H22021" t="b">
        <f>_xlfn.XLOOKUP(Table9[[#This Row],[scientific_name]],Table10[scientific_name],Table10[is_sheep])</f>
        <v>0</v>
      </c>
    </row>
    <row r="22022" spans="1:8">
      <c r="A22022" t="s">
        <v>5339</v>
      </c>
      <c r="B22022" t="s">
        <v>7</v>
      </c>
      <c r="C22022">
        <v>118</v>
      </c>
      <c r="D22022" t="str">
        <f>_xlfn.XLOOKUP(Table9[[#This Row],[scientific_name]],Table10[scientific_name],Table10[category])</f>
        <v>Vascular Plant</v>
      </c>
      <c r="E22022" t="str">
        <f>_xlfn.XLOOKUP(Table9[[#This Row],[scientific_name]],Table10[scientific_name],Table10[common_names])</f>
        <v>Acuminate-Leaved Snake-Root, Late-Flowering Thorough-Wort</v>
      </c>
      <c r="F22022" t="str">
        <f>_xlfn.XLOOKUP(Table9[[#This Row],[scientific_name]],Table10[scientific_name],Table10[conservation_status])</f>
        <v>No Intervention</v>
      </c>
      <c r="G22022" t="b">
        <f>_xlfn.XLOOKUP(Table9[[#This Row],[scientific_name]],Table10[scientific_name],Table10[is_protected])</f>
        <v>0</v>
      </c>
      <c r="H22022" t="b">
        <f>_xlfn.XLOOKUP(Table9[[#This Row],[scientific_name]],Table10[scientific_name],Table10[is_sheep])</f>
        <v>0</v>
      </c>
    </row>
    <row r="22023" spans="1:8">
      <c r="A22023" t="s">
        <v>1639</v>
      </c>
      <c r="B22023" t="s">
        <v>9</v>
      </c>
      <c r="C22023">
        <v>75</v>
      </c>
      <c r="D22023" t="str">
        <f>_xlfn.XLOOKUP(Table9[[#This Row],[scientific_name]],Table10[scientific_name],Table10[category])</f>
        <v>Vascular Plant</v>
      </c>
      <c r="E22023" t="str">
        <f>_xlfn.XLOOKUP(Table9[[#This Row],[scientific_name]],Table10[scientific_name],Table10[common_names])</f>
        <v>Bladder Campion</v>
      </c>
      <c r="F22023" t="str">
        <f>_xlfn.XLOOKUP(Table9[[#This Row],[scientific_name]],Table10[scientific_name],Table10[conservation_status])</f>
        <v>No Intervention</v>
      </c>
      <c r="G22023" t="b">
        <f>_xlfn.XLOOKUP(Table9[[#This Row],[scientific_name]],Table10[scientific_name],Table10[is_protected])</f>
        <v>0</v>
      </c>
      <c r="H22023" t="b">
        <f>_xlfn.XLOOKUP(Table9[[#This Row],[scientific_name]],Table10[scientific_name],Table10[is_sheep])</f>
        <v>0</v>
      </c>
    </row>
    <row r="22024" spans="1:8">
      <c r="A22024" t="s">
        <v>3147</v>
      </c>
      <c r="B22024" t="s">
        <v>7</v>
      </c>
      <c r="C22024">
        <v>133</v>
      </c>
      <c r="D22024" t="str">
        <f>_xlfn.XLOOKUP(Table9[[#This Row],[scientific_name]],Table10[scientific_name],Table10[category])</f>
        <v>Bird</v>
      </c>
      <c r="E22024" t="str">
        <f>_xlfn.XLOOKUP(Table9[[#This Row],[scientific_name]],Table10[scientific_name],Table10[common_names])</f>
        <v>Black-Legged Kittiwake</v>
      </c>
      <c r="F22024" t="str">
        <f>_xlfn.XLOOKUP(Table9[[#This Row],[scientific_name]],Table10[scientific_name],Table10[conservation_status])</f>
        <v>No Intervention</v>
      </c>
      <c r="G22024" t="b">
        <f>_xlfn.XLOOKUP(Table9[[#This Row],[scientific_name]],Table10[scientific_name],Table10[is_protected])</f>
        <v>0</v>
      </c>
      <c r="H22024" t="b">
        <f>_xlfn.XLOOKUP(Table9[[#This Row],[scientific_name]],Table10[scientific_name],Table10[is_sheep])</f>
        <v>0</v>
      </c>
    </row>
    <row r="22025" spans="1:8">
      <c r="A22025" t="s">
        <v>2758</v>
      </c>
      <c r="B22025" t="s">
        <v>13</v>
      </c>
      <c r="C22025">
        <v>273</v>
      </c>
      <c r="D22025" t="str">
        <f>_xlfn.XLOOKUP(Table9[[#This Row],[scientific_name]],Table10[scientific_name],Table10[category])</f>
        <v>Vascular Plant</v>
      </c>
      <c r="E22025" t="str">
        <f>_xlfn.XLOOKUP(Table9[[#This Row],[scientific_name]],Table10[scientific_name],Table10[common_names])</f>
        <v>Lodgepole Pine, Rocky Mountain Lodgepole Pine, Tall Lodgepole Pine</v>
      </c>
      <c r="F22025" t="str">
        <f>_xlfn.XLOOKUP(Table9[[#This Row],[scientific_name]],Table10[scientific_name],Table10[conservation_status])</f>
        <v>No Intervention</v>
      </c>
      <c r="G22025" t="b">
        <f>_xlfn.XLOOKUP(Table9[[#This Row],[scientific_name]],Table10[scientific_name],Table10[is_protected])</f>
        <v>0</v>
      </c>
      <c r="H22025" t="b">
        <f>_xlfn.XLOOKUP(Table9[[#This Row],[scientific_name]],Table10[scientific_name],Table10[is_sheep])</f>
        <v>0</v>
      </c>
    </row>
    <row r="22026" spans="1:8">
      <c r="A22026" t="s">
        <v>3294</v>
      </c>
      <c r="B22026" t="s">
        <v>13</v>
      </c>
      <c r="C22026">
        <v>240</v>
      </c>
      <c r="D22026" t="str">
        <f>_xlfn.XLOOKUP(Table9[[#This Row],[scientific_name]],Table10[scientific_name],Table10[category])</f>
        <v>Vascular Plant</v>
      </c>
      <c r="E22026" t="str">
        <f>_xlfn.XLOOKUP(Table9[[#This Row],[scientific_name]],Table10[scientific_name],Table10[common_names])</f>
        <v>California Dock, Toothed Willow Dock</v>
      </c>
      <c r="F22026" t="str">
        <f>_xlfn.XLOOKUP(Table9[[#This Row],[scientific_name]],Table10[scientific_name],Table10[conservation_status])</f>
        <v>No Intervention</v>
      </c>
      <c r="G22026" t="b">
        <f>_xlfn.XLOOKUP(Table9[[#This Row],[scientific_name]],Table10[scientific_name],Table10[is_protected])</f>
        <v>0</v>
      </c>
      <c r="H22026" t="b">
        <f>_xlfn.XLOOKUP(Table9[[#This Row],[scientific_name]],Table10[scientific_name],Table10[is_sheep])</f>
        <v>0</v>
      </c>
    </row>
    <row r="22027" spans="1:8">
      <c r="A22027" t="s">
        <v>3048</v>
      </c>
      <c r="B22027" t="s">
        <v>9</v>
      </c>
      <c r="C22027">
        <v>104</v>
      </c>
      <c r="D22027" t="str">
        <f>_xlfn.XLOOKUP(Table9[[#This Row],[scientific_name]],Table10[scientific_name],Table10[category])</f>
        <v>Vascular Plant</v>
      </c>
      <c r="E22027" t="str">
        <f>_xlfn.XLOOKUP(Table9[[#This Row],[scientific_name]],Table10[scientific_name],Table10[common_names])</f>
        <v>Eastern Wahoo, Wahoo</v>
      </c>
      <c r="F22027" t="str">
        <f>_xlfn.XLOOKUP(Table9[[#This Row],[scientific_name]],Table10[scientific_name],Table10[conservation_status])</f>
        <v>No Intervention</v>
      </c>
      <c r="G22027" t="b">
        <f>_xlfn.XLOOKUP(Table9[[#This Row],[scientific_name]],Table10[scientific_name],Table10[is_protected])</f>
        <v>0</v>
      </c>
      <c r="H22027" t="b">
        <f>_xlfn.XLOOKUP(Table9[[#This Row],[scientific_name]],Table10[scientific_name],Table10[is_sheep])</f>
        <v>0</v>
      </c>
    </row>
    <row r="22028" spans="1:8">
      <c r="A22028" t="s">
        <v>4094</v>
      </c>
      <c r="B22028" t="s">
        <v>7</v>
      </c>
      <c r="C22028">
        <v>146</v>
      </c>
      <c r="D22028" t="str">
        <f>_xlfn.XLOOKUP(Table9[[#This Row],[scientific_name]],Table10[scientific_name],Table10[category])</f>
        <v>Vascular Plant</v>
      </c>
      <c r="E22028" t="str">
        <f>_xlfn.XLOOKUP(Table9[[#This Row],[scientific_name]],Table10[scientific_name],Table10[common_names])</f>
        <v>Tassel Cotton-Grass, Thinleaf Cottonsedge</v>
      </c>
      <c r="F22028" t="str">
        <f>_xlfn.XLOOKUP(Table9[[#This Row],[scientific_name]],Table10[scientific_name],Table10[conservation_status])</f>
        <v>No Intervention</v>
      </c>
      <c r="G22028" t="b">
        <f>_xlfn.XLOOKUP(Table9[[#This Row],[scientific_name]],Table10[scientific_name],Table10[is_protected])</f>
        <v>0</v>
      </c>
      <c r="H22028" t="b">
        <f>_xlfn.XLOOKUP(Table9[[#This Row],[scientific_name]],Table10[scientific_name],Table10[is_sheep])</f>
        <v>0</v>
      </c>
    </row>
    <row r="22029" spans="1:8">
      <c r="A22029" t="s">
        <v>1731</v>
      </c>
      <c r="B22029" t="s">
        <v>9</v>
      </c>
      <c r="C22029">
        <v>94</v>
      </c>
      <c r="D22029" t="str">
        <f>_xlfn.XLOOKUP(Table9[[#This Row],[scientific_name]],Table10[scientific_name],Table10[category])</f>
        <v>Nonvascular Plant</v>
      </c>
      <c r="E22029" t="str">
        <f>_xlfn.XLOOKUP(Table9[[#This Row],[scientific_name]],Table10[scientific_name],Table10[common_names])</f>
        <v>Hygrohypnum Moss</v>
      </c>
      <c r="F22029" t="str">
        <f>_xlfn.XLOOKUP(Table9[[#This Row],[scientific_name]],Table10[scientific_name],Table10[conservation_status])</f>
        <v>No Intervention</v>
      </c>
      <c r="G22029" t="b">
        <f>_xlfn.XLOOKUP(Table9[[#This Row],[scientific_name]],Table10[scientific_name],Table10[is_protected])</f>
        <v>0</v>
      </c>
      <c r="H22029" t="b">
        <f>_xlfn.XLOOKUP(Table9[[#This Row],[scientific_name]],Table10[scientific_name],Table10[is_sheep])</f>
        <v>0</v>
      </c>
    </row>
    <row r="22030" spans="1:8">
      <c r="A22030" t="s">
        <v>4415</v>
      </c>
      <c r="B22030" t="s">
        <v>9</v>
      </c>
      <c r="C22030">
        <v>131</v>
      </c>
      <c r="D22030" t="str">
        <f>_xlfn.XLOOKUP(Table9[[#This Row],[scientific_name]],Table10[scientific_name],Table10[category])</f>
        <v>Vascular Plant</v>
      </c>
      <c r="E22030" t="str">
        <f>_xlfn.XLOOKUP(Table9[[#This Row],[scientific_name]],Table10[scientific_name],Table10[common_names])</f>
        <v>Hydrangea, Panicle Hydrangea</v>
      </c>
      <c r="F22030" t="str">
        <f>_xlfn.XLOOKUP(Table9[[#This Row],[scientific_name]],Table10[scientific_name],Table10[conservation_status])</f>
        <v>No Intervention</v>
      </c>
      <c r="G22030" t="b">
        <f>_xlfn.XLOOKUP(Table9[[#This Row],[scientific_name]],Table10[scientific_name],Table10[is_protected])</f>
        <v>0</v>
      </c>
      <c r="H22030" t="b">
        <f>_xlfn.XLOOKUP(Table9[[#This Row],[scientific_name]],Table10[scientific_name],Table10[is_sheep])</f>
        <v>0</v>
      </c>
    </row>
    <row r="22031" spans="1:8">
      <c r="A22031" t="s">
        <v>664</v>
      </c>
      <c r="B22031" t="s">
        <v>9</v>
      </c>
      <c r="C22031">
        <v>125</v>
      </c>
      <c r="D22031" t="str">
        <f>_xlfn.XLOOKUP(Table9[[#This Row],[scientific_name]],Table10[scientific_name],Table10[category])</f>
        <v>Bird</v>
      </c>
      <c r="E22031" t="str">
        <f>_xlfn.XLOOKUP(Table9[[#This Row],[scientific_name]],Table10[scientific_name],Table10[common_names])</f>
        <v>Ring-Necked Duck</v>
      </c>
      <c r="F22031" t="str">
        <f>_xlfn.XLOOKUP(Table9[[#This Row],[scientific_name]],Table10[scientific_name],Table10[conservation_status])</f>
        <v>No Intervention</v>
      </c>
      <c r="G22031" t="b">
        <f>_xlfn.XLOOKUP(Table9[[#This Row],[scientific_name]],Table10[scientific_name],Table10[is_protected])</f>
        <v>0</v>
      </c>
      <c r="H22031" t="b">
        <f>_xlfn.XLOOKUP(Table9[[#This Row],[scientific_name]],Table10[scientific_name],Table10[is_sheep])</f>
        <v>0</v>
      </c>
    </row>
    <row r="22032" spans="1:8">
      <c r="A22032" t="s">
        <v>1529</v>
      </c>
      <c r="B22032" t="s">
        <v>7</v>
      </c>
      <c r="C22032">
        <v>149</v>
      </c>
      <c r="D22032" t="str">
        <f>_xlfn.XLOOKUP(Table9[[#This Row],[scientific_name]],Table10[scientific_name],Table10[category])</f>
        <v>Vascular Plant</v>
      </c>
      <c r="E22032" t="str">
        <f>_xlfn.XLOOKUP(Table9[[#This Row],[scientific_name]],Table10[scientific_name],Table10[common_names])</f>
        <v>Horse-Sugar, Sweetleaf</v>
      </c>
      <c r="F22032" t="str">
        <f>_xlfn.XLOOKUP(Table9[[#This Row],[scientific_name]],Table10[scientific_name],Table10[conservation_status])</f>
        <v>No Intervention</v>
      </c>
      <c r="G22032" t="b">
        <f>_xlfn.XLOOKUP(Table9[[#This Row],[scientific_name]],Table10[scientific_name],Table10[is_protected])</f>
        <v>0</v>
      </c>
      <c r="H22032" t="b">
        <f>_xlfn.XLOOKUP(Table9[[#This Row],[scientific_name]],Table10[scientific_name],Table10[is_sheep])</f>
        <v>0</v>
      </c>
    </row>
    <row r="22033" spans="1:8">
      <c r="A22033" t="s">
        <v>4026</v>
      </c>
      <c r="B22033" t="s">
        <v>13</v>
      </c>
      <c r="C22033">
        <v>247</v>
      </c>
      <c r="D22033" t="str">
        <f>_xlfn.XLOOKUP(Table9[[#This Row],[scientific_name]],Table10[scientific_name],Table10[category])</f>
        <v>Vascular Plant</v>
      </c>
      <c r="E22033" t="str">
        <f>_xlfn.XLOOKUP(Table9[[#This Row],[scientific_name]],Table10[scientific_name],Table10[common_names])</f>
        <v>Ohio Buckeye</v>
      </c>
      <c r="F22033" t="str">
        <f>_xlfn.XLOOKUP(Table9[[#This Row],[scientific_name]],Table10[scientific_name],Table10[conservation_status])</f>
        <v>No Intervention</v>
      </c>
      <c r="G22033" t="b">
        <f>_xlfn.XLOOKUP(Table9[[#This Row],[scientific_name]],Table10[scientific_name],Table10[is_protected])</f>
        <v>0</v>
      </c>
      <c r="H22033" t="b">
        <f>_xlfn.XLOOKUP(Table9[[#This Row],[scientific_name]],Table10[scientific_name],Table10[is_sheep])</f>
        <v>0</v>
      </c>
    </row>
    <row r="22034" spans="1:8">
      <c r="A22034" t="s">
        <v>3712</v>
      </c>
      <c r="B22034" t="s">
        <v>7</v>
      </c>
      <c r="C22034">
        <v>110</v>
      </c>
      <c r="D22034" t="str">
        <f>_xlfn.XLOOKUP(Table9[[#This Row],[scientific_name]],Table10[scientific_name],Table10[category])</f>
        <v>Vascular Plant</v>
      </c>
      <c r="E22034" t="str">
        <f>_xlfn.XLOOKUP(Table9[[#This Row],[scientific_name]],Table10[scientific_name],Table10[common_names])</f>
        <v>Thymeleaf Dragonhead, Thyme-Leaf Dragonhead</v>
      </c>
      <c r="F22034" t="str">
        <f>_xlfn.XLOOKUP(Table9[[#This Row],[scientific_name]],Table10[scientific_name],Table10[conservation_status])</f>
        <v>No Intervention</v>
      </c>
      <c r="G22034" t="b">
        <f>_xlfn.XLOOKUP(Table9[[#This Row],[scientific_name]],Table10[scientific_name],Table10[is_protected])</f>
        <v>0</v>
      </c>
      <c r="H22034" t="b">
        <f>_xlfn.XLOOKUP(Table9[[#This Row],[scientific_name]],Table10[scientific_name],Table10[is_sheep])</f>
        <v>0</v>
      </c>
    </row>
    <row r="22035" spans="1:8">
      <c r="A22035" t="s">
        <v>5257</v>
      </c>
      <c r="B22035" t="s">
        <v>7</v>
      </c>
      <c r="C22035">
        <v>178</v>
      </c>
      <c r="D22035" t="str">
        <f>_xlfn.XLOOKUP(Table9[[#This Row],[scientific_name]],Table10[scientific_name],Table10[category])</f>
        <v>Vascular Plant</v>
      </c>
      <c r="E22035" t="str">
        <f>_xlfn.XLOOKUP(Table9[[#This Row],[scientific_name]],Table10[scientific_name],Table10[common_names])</f>
        <v>Boynton's Locust</v>
      </c>
      <c r="F22035" t="str">
        <f>_xlfn.XLOOKUP(Table9[[#This Row],[scientific_name]],Table10[scientific_name],Table10[conservation_status])</f>
        <v>No Intervention</v>
      </c>
      <c r="G22035" t="b">
        <f>_xlfn.XLOOKUP(Table9[[#This Row],[scientific_name]],Table10[scientific_name],Table10[is_protected])</f>
        <v>0</v>
      </c>
      <c r="H22035" t="b">
        <f>_xlfn.XLOOKUP(Table9[[#This Row],[scientific_name]],Table10[scientific_name],Table10[is_sheep])</f>
        <v>0</v>
      </c>
    </row>
    <row r="22036" spans="1:8">
      <c r="A22036" t="s">
        <v>2982</v>
      </c>
      <c r="B22036" t="s">
        <v>13</v>
      </c>
      <c r="C22036">
        <v>249</v>
      </c>
      <c r="D22036" t="str">
        <f>_xlfn.XLOOKUP(Table9[[#This Row],[scientific_name]],Table10[scientific_name],Table10[category])</f>
        <v>Vascular Plant</v>
      </c>
      <c r="E22036" t="str">
        <f>_xlfn.XLOOKUP(Table9[[#This Row],[scientific_name]],Table10[scientific_name],Table10[common_names])</f>
        <v>Sacred Datura, Sacred Thornapple, Sacred Thorn-Apple</v>
      </c>
      <c r="F22036" t="str">
        <f>_xlfn.XLOOKUP(Table9[[#This Row],[scientific_name]],Table10[scientific_name],Table10[conservation_status])</f>
        <v>No Intervention</v>
      </c>
      <c r="G22036" t="b">
        <f>_xlfn.XLOOKUP(Table9[[#This Row],[scientific_name]],Table10[scientific_name],Table10[is_protected])</f>
        <v>0</v>
      </c>
      <c r="H22036" t="b">
        <f>_xlfn.XLOOKUP(Table9[[#This Row],[scientific_name]],Table10[scientific_name],Table10[is_sheep])</f>
        <v>0</v>
      </c>
    </row>
    <row r="22037" spans="1:8">
      <c r="A22037" t="s">
        <v>4215</v>
      </c>
      <c r="B22037" t="s">
        <v>4</v>
      </c>
      <c r="C22037">
        <v>104</v>
      </c>
      <c r="D22037" t="str">
        <f>_xlfn.XLOOKUP(Table9[[#This Row],[scientific_name]],Table10[scientific_name],Table10[category])</f>
        <v>Vascular Plant</v>
      </c>
      <c r="E22037" t="str">
        <f>_xlfn.XLOOKUP(Table9[[#This Row],[scientific_name]],Table10[scientific_name],Table10[common_names])</f>
        <v>Eastern Marsh Fern</v>
      </c>
      <c r="F22037" t="str">
        <f>_xlfn.XLOOKUP(Table9[[#This Row],[scientific_name]],Table10[scientific_name],Table10[conservation_status])</f>
        <v>No Intervention</v>
      </c>
      <c r="G22037" t="b">
        <f>_xlfn.XLOOKUP(Table9[[#This Row],[scientific_name]],Table10[scientific_name],Table10[is_protected])</f>
        <v>0</v>
      </c>
      <c r="H22037" t="b">
        <f>_xlfn.XLOOKUP(Table9[[#This Row],[scientific_name]],Table10[scientific_name],Table10[is_sheep])</f>
        <v>0</v>
      </c>
    </row>
    <row r="22038" spans="1:8">
      <c r="A22038" t="s">
        <v>869</v>
      </c>
      <c r="B22038" t="s">
        <v>9</v>
      </c>
      <c r="C22038">
        <v>133</v>
      </c>
      <c r="D22038" t="str">
        <f>_xlfn.XLOOKUP(Table9[[#This Row],[scientific_name]],Table10[scientific_name],Table10[category])</f>
        <v>Vascular Plant</v>
      </c>
      <c r="E22038" t="str">
        <f>_xlfn.XLOOKUP(Table9[[#This Row],[scientific_name]],Table10[scientific_name],Table10[common_names])</f>
        <v>Nodding Locoweed, Pendant-Pod Crazyweed, Pendantpod Locoweed</v>
      </c>
      <c r="F22038" t="str">
        <f>_xlfn.XLOOKUP(Table9[[#This Row],[scientific_name]],Table10[scientific_name],Table10[conservation_status])</f>
        <v>No Intervention</v>
      </c>
      <c r="G22038" t="b">
        <f>_xlfn.XLOOKUP(Table9[[#This Row],[scientific_name]],Table10[scientific_name],Table10[is_protected])</f>
        <v>0</v>
      </c>
      <c r="H22038" t="b">
        <f>_xlfn.XLOOKUP(Table9[[#This Row],[scientific_name]],Table10[scientific_name],Table10[is_sheep])</f>
        <v>0</v>
      </c>
    </row>
    <row r="22039" spans="1:8">
      <c r="A22039" t="s">
        <v>5514</v>
      </c>
      <c r="B22039" t="s">
        <v>4</v>
      </c>
      <c r="C22039">
        <v>84</v>
      </c>
      <c r="D22039" t="str">
        <f>_xlfn.XLOOKUP(Table9[[#This Row],[scientific_name]],Table10[scientific_name],Table10[category])</f>
        <v>Vascular Plant</v>
      </c>
      <c r="E22039" t="str">
        <f>_xlfn.XLOOKUP(Table9[[#This Row],[scientific_name]],Table10[scientific_name],Table10[common_names])</f>
        <v>Bulbil Onion</v>
      </c>
      <c r="F22039" t="str">
        <f>_xlfn.XLOOKUP(Table9[[#This Row],[scientific_name]],Table10[scientific_name],Table10[conservation_status])</f>
        <v>No Intervention</v>
      </c>
      <c r="G22039" t="b">
        <f>_xlfn.XLOOKUP(Table9[[#This Row],[scientific_name]],Table10[scientific_name],Table10[is_protected])</f>
        <v>0</v>
      </c>
      <c r="H22039" t="b">
        <f>_xlfn.XLOOKUP(Table9[[#This Row],[scientific_name]],Table10[scientific_name],Table10[is_sheep])</f>
        <v>0</v>
      </c>
    </row>
    <row r="22040" spans="1:8">
      <c r="A22040" t="s">
        <v>5072</v>
      </c>
      <c r="B22040" t="s">
        <v>9</v>
      </c>
      <c r="C22040">
        <v>124</v>
      </c>
      <c r="D22040" t="str">
        <f>_xlfn.XLOOKUP(Table9[[#This Row],[scientific_name]],Table10[scientific_name],Table10[category])</f>
        <v>Vascular Plant</v>
      </c>
      <c r="E22040" t="str">
        <f>_xlfn.XLOOKUP(Table9[[#This Row],[scientific_name]],Table10[scientific_name],Table10[common_names])</f>
        <v>Sugar Maple</v>
      </c>
      <c r="F22040" t="str">
        <f>_xlfn.XLOOKUP(Table9[[#This Row],[scientific_name]],Table10[scientific_name],Table10[conservation_status])</f>
        <v>No Intervention</v>
      </c>
      <c r="G22040" t="b">
        <f>_xlfn.XLOOKUP(Table9[[#This Row],[scientific_name]],Table10[scientific_name],Table10[is_protected])</f>
        <v>0</v>
      </c>
      <c r="H22040" t="b">
        <f>_xlfn.XLOOKUP(Table9[[#This Row],[scientific_name]],Table10[scientific_name],Table10[is_sheep])</f>
        <v>0</v>
      </c>
    </row>
    <row r="22041" spans="1:8">
      <c r="A22041" t="s">
        <v>1475</v>
      </c>
      <c r="B22041" t="s">
        <v>9</v>
      </c>
      <c r="C22041">
        <v>81</v>
      </c>
      <c r="D22041" t="str">
        <f>_xlfn.XLOOKUP(Table9[[#This Row],[scientific_name]],Table10[scientific_name],Table10[category])</f>
        <v>Nonvascular Plant</v>
      </c>
      <c r="E22041" t="str">
        <f>_xlfn.XLOOKUP(Table9[[#This Row],[scientific_name]],Table10[scientific_name],Table10[common_names])</f>
        <v>Philonotis Moss</v>
      </c>
      <c r="F22041" t="str">
        <f>_xlfn.XLOOKUP(Table9[[#This Row],[scientific_name]],Table10[scientific_name],Table10[conservation_status])</f>
        <v>No Intervention</v>
      </c>
      <c r="G22041" t="b">
        <f>_xlfn.XLOOKUP(Table9[[#This Row],[scientific_name]],Table10[scientific_name],Table10[is_protected])</f>
        <v>0</v>
      </c>
      <c r="H22041" t="b">
        <f>_xlfn.XLOOKUP(Table9[[#This Row],[scientific_name]],Table10[scientific_name],Table10[is_sheep])</f>
        <v>0</v>
      </c>
    </row>
    <row r="22042" spans="1:8">
      <c r="A22042" t="s">
        <v>305</v>
      </c>
      <c r="B22042" t="s">
        <v>4</v>
      </c>
      <c r="C22042">
        <v>74</v>
      </c>
      <c r="D22042" t="str">
        <f>_xlfn.XLOOKUP(Table9[[#This Row],[scientific_name]],Table10[scientific_name],Table10[category])</f>
        <v>Vascular Plant</v>
      </c>
      <c r="E22042" t="str">
        <f>_xlfn.XLOOKUP(Table9[[#This Row],[scientific_name]],Table10[scientific_name],Table10[common_names])</f>
        <v>Western Eupatorium, Western Joepyeweed, Western Snakeroot</v>
      </c>
      <c r="F22042" t="str">
        <f>_xlfn.XLOOKUP(Table9[[#This Row],[scientific_name]],Table10[scientific_name],Table10[conservation_status])</f>
        <v>No Intervention</v>
      </c>
      <c r="G22042" t="b">
        <f>_xlfn.XLOOKUP(Table9[[#This Row],[scientific_name]],Table10[scientific_name],Table10[is_protected])</f>
        <v>0</v>
      </c>
      <c r="H22042" t="b">
        <f>_xlfn.XLOOKUP(Table9[[#This Row],[scientific_name]],Table10[scientific_name],Table10[is_sheep])</f>
        <v>0</v>
      </c>
    </row>
    <row r="22043" spans="1:8">
      <c r="A22043" t="s">
        <v>3798</v>
      </c>
      <c r="B22043" t="s">
        <v>7</v>
      </c>
      <c r="C22043">
        <v>126</v>
      </c>
      <c r="D22043" t="str">
        <f>_xlfn.XLOOKUP(Table9[[#This Row],[scientific_name]],Table10[scientific_name],Table10[category])</f>
        <v>Vascular Plant</v>
      </c>
      <c r="E22043" t="str">
        <f>_xlfn.XLOOKUP(Table9[[#This Row],[scientific_name]],Table10[scientific_name],Table10[common_names])</f>
        <v>Sandplain Flax</v>
      </c>
      <c r="F22043" t="str">
        <f>_xlfn.XLOOKUP(Table9[[#This Row],[scientific_name]],Table10[scientific_name],Table10[conservation_status])</f>
        <v>No Intervention</v>
      </c>
      <c r="G22043" t="b">
        <f>_xlfn.XLOOKUP(Table9[[#This Row],[scientific_name]],Table10[scientific_name],Table10[is_protected])</f>
        <v>0</v>
      </c>
      <c r="H22043" t="b">
        <f>_xlfn.XLOOKUP(Table9[[#This Row],[scientific_name]],Table10[scientific_name],Table10[is_sheep])</f>
        <v>0</v>
      </c>
    </row>
    <row r="22044" spans="1:8">
      <c r="A22044" t="s">
        <v>4803</v>
      </c>
      <c r="B22044" t="s">
        <v>13</v>
      </c>
      <c r="C22044">
        <v>219</v>
      </c>
      <c r="D22044" t="str">
        <f>_xlfn.XLOOKUP(Table9[[#This Row],[scientific_name]],Table10[scientific_name],Table10[category])</f>
        <v>Vascular Plant</v>
      </c>
      <c r="E22044" t="str">
        <f>_xlfn.XLOOKUP(Table9[[#This Row],[scientific_name]],Table10[scientific_name],Table10[common_names])</f>
        <v>Round-Leaf Thorough-Wort, Round-Leaved Snake-Root</v>
      </c>
      <c r="F22044" t="str">
        <f>_xlfn.XLOOKUP(Table9[[#This Row],[scientific_name]],Table10[scientific_name],Table10[conservation_status])</f>
        <v>No Intervention</v>
      </c>
      <c r="G22044" t="b">
        <f>_xlfn.XLOOKUP(Table9[[#This Row],[scientific_name]],Table10[scientific_name],Table10[is_protected])</f>
        <v>0</v>
      </c>
      <c r="H22044" t="b">
        <f>_xlfn.XLOOKUP(Table9[[#This Row],[scientific_name]],Table10[scientific_name],Table10[is_sheep])</f>
        <v>0</v>
      </c>
    </row>
    <row r="22045" spans="1:8">
      <c r="A22045" t="s">
        <v>1722</v>
      </c>
      <c r="B22045" t="s">
        <v>13</v>
      </c>
      <c r="C22045">
        <v>275</v>
      </c>
      <c r="D22045" t="str">
        <f>_xlfn.XLOOKUP(Table9[[#This Row],[scientific_name]],Table10[scientific_name],Table10[category])</f>
        <v>Vascular Plant</v>
      </c>
      <c r="E22045" t="str">
        <f>_xlfn.XLOOKUP(Table9[[#This Row],[scientific_name]],Table10[scientific_name],Table10[common_names])</f>
        <v>Cultivated Radish, Garden Radish, Radish, Wild Radish</v>
      </c>
      <c r="F22045" t="str">
        <f>_xlfn.XLOOKUP(Table9[[#This Row],[scientific_name]],Table10[scientific_name],Table10[conservation_status])</f>
        <v>No Intervention</v>
      </c>
      <c r="G22045" t="b">
        <f>_xlfn.XLOOKUP(Table9[[#This Row],[scientific_name]],Table10[scientific_name],Table10[is_protected])</f>
        <v>0</v>
      </c>
      <c r="H22045" t="b">
        <f>_xlfn.XLOOKUP(Table9[[#This Row],[scientific_name]],Table10[scientific_name],Table10[is_sheep])</f>
        <v>0</v>
      </c>
    </row>
    <row r="22046" spans="1:8">
      <c r="A22046" t="s">
        <v>1010</v>
      </c>
      <c r="B22046" t="s">
        <v>13</v>
      </c>
      <c r="C22046">
        <v>259</v>
      </c>
      <c r="D22046" t="str">
        <f>_xlfn.XLOOKUP(Table9[[#This Row],[scientific_name]],Table10[scientific_name],Table10[category])</f>
        <v>Bird</v>
      </c>
      <c r="E22046" t="str">
        <f>_xlfn.XLOOKUP(Table9[[#This Row],[scientific_name]],Table10[scientific_name],Table10[common_names])</f>
        <v>Common Yellowthroat</v>
      </c>
      <c r="F22046" t="str">
        <f>_xlfn.XLOOKUP(Table9[[#This Row],[scientific_name]],Table10[scientific_name],Table10[conservation_status])</f>
        <v>No Intervention</v>
      </c>
      <c r="G22046" t="b">
        <f>_xlfn.XLOOKUP(Table9[[#This Row],[scientific_name]],Table10[scientific_name],Table10[is_protected])</f>
        <v>0</v>
      </c>
      <c r="H22046" t="b">
        <f>_xlfn.XLOOKUP(Table9[[#This Row],[scientific_name]],Table10[scientific_name],Table10[is_sheep])</f>
        <v>0</v>
      </c>
    </row>
    <row r="22047" spans="1:8">
      <c r="A22047" t="s">
        <v>4635</v>
      </c>
      <c r="B22047" t="s">
        <v>9</v>
      </c>
      <c r="C22047">
        <v>102</v>
      </c>
      <c r="D22047" t="str">
        <f>_xlfn.XLOOKUP(Table9[[#This Row],[scientific_name]],Table10[scientific_name],Table10[category])</f>
        <v>Bird</v>
      </c>
      <c r="E22047" t="str">
        <f>_xlfn.XLOOKUP(Table9[[#This Row],[scientific_name]],Table10[scientific_name],Table10[common_names])</f>
        <v>Chestnut-Sided Warbler</v>
      </c>
      <c r="F22047" t="str">
        <f>_xlfn.XLOOKUP(Table9[[#This Row],[scientific_name]],Table10[scientific_name],Table10[conservation_status])</f>
        <v>No Intervention</v>
      </c>
      <c r="G22047" t="b">
        <f>_xlfn.XLOOKUP(Table9[[#This Row],[scientific_name]],Table10[scientific_name],Table10[is_protected])</f>
        <v>0</v>
      </c>
      <c r="H22047" t="b">
        <f>_xlfn.XLOOKUP(Table9[[#This Row],[scientific_name]],Table10[scientific_name],Table10[is_sheep])</f>
        <v>0</v>
      </c>
    </row>
    <row r="22048" spans="1:8">
      <c r="A22048" t="s">
        <v>3780</v>
      </c>
      <c r="B22048" t="s">
        <v>13</v>
      </c>
      <c r="C22048">
        <v>241</v>
      </c>
      <c r="D22048" t="str">
        <f>_xlfn.XLOOKUP(Table9[[#This Row],[scientific_name]],Table10[scientific_name],Table10[category])</f>
        <v>Fish</v>
      </c>
      <c r="E22048" t="str">
        <f>_xlfn.XLOOKUP(Table9[[#This Row],[scientific_name]],Table10[scientific_name],Table10[common_names])</f>
        <v>Tennessee Shiner</v>
      </c>
      <c r="F22048" t="str">
        <f>_xlfn.XLOOKUP(Table9[[#This Row],[scientific_name]],Table10[scientific_name],Table10[conservation_status])</f>
        <v>No Intervention</v>
      </c>
      <c r="G22048" t="b">
        <f>_xlfn.XLOOKUP(Table9[[#This Row],[scientific_name]],Table10[scientific_name],Table10[is_protected])</f>
        <v>0</v>
      </c>
      <c r="H22048" t="b">
        <f>_xlfn.XLOOKUP(Table9[[#This Row],[scientific_name]],Table10[scientific_name],Table10[is_sheep])</f>
        <v>0</v>
      </c>
    </row>
    <row r="22049" spans="1:8">
      <c r="A22049" t="s">
        <v>1231</v>
      </c>
      <c r="B22049" t="s">
        <v>9</v>
      </c>
      <c r="C22049">
        <v>146</v>
      </c>
      <c r="D22049" t="str">
        <f>_xlfn.XLOOKUP(Table9[[#This Row],[scientific_name]],Table10[scientific_name],Table10[category])</f>
        <v>Fish</v>
      </c>
      <c r="E22049" t="str">
        <f>_xlfn.XLOOKUP(Table9[[#This Row],[scientific_name]],Table10[scientific_name],Table10[common_names])</f>
        <v>Goldfish</v>
      </c>
      <c r="F22049" t="str">
        <f>_xlfn.XLOOKUP(Table9[[#This Row],[scientific_name]],Table10[scientific_name],Table10[conservation_status])</f>
        <v>No Intervention</v>
      </c>
      <c r="G22049" t="b">
        <f>_xlfn.XLOOKUP(Table9[[#This Row],[scientific_name]],Table10[scientific_name],Table10[is_protected])</f>
        <v>0</v>
      </c>
      <c r="H22049" t="b">
        <f>_xlfn.XLOOKUP(Table9[[#This Row],[scientific_name]],Table10[scientific_name],Table10[is_sheep])</f>
        <v>0</v>
      </c>
    </row>
    <row r="22050" spans="1:8">
      <c r="A22050" t="s">
        <v>1080</v>
      </c>
      <c r="B22050" t="s">
        <v>13</v>
      </c>
      <c r="C22050">
        <v>233</v>
      </c>
      <c r="D22050" t="str">
        <f>_xlfn.XLOOKUP(Table9[[#This Row],[scientific_name]],Table10[scientific_name],Table10[category])</f>
        <v>Vascular Plant</v>
      </c>
      <c r="E22050" t="str">
        <f>_xlfn.XLOOKUP(Table9[[#This Row],[scientific_name]],Table10[scientific_name],Table10[common_names])</f>
        <v>Rough-Leaved Goldenrod, Roundleaf Goldenrod</v>
      </c>
      <c r="F22050" t="str">
        <f>_xlfn.XLOOKUP(Table9[[#This Row],[scientific_name]],Table10[scientific_name],Table10[conservation_status])</f>
        <v>No Intervention</v>
      </c>
      <c r="G22050" t="b">
        <f>_xlfn.XLOOKUP(Table9[[#This Row],[scientific_name]],Table10[scientific_name],Table10[is_protected])</f>
        <v>0</v>
      </c>
      <c r="H22050" t="b">
        <f>_xlfn.XLOOKUP(Table9[[#This Row],[scientific_name]],Table10[scientific_name],Table10[is_sheep])</f>
        <v>0</v>
      </c>
    </row>
    <row r="22051" spans="1:8">
      <c r="A22051" t="s">
        <v>4409</v>
      </c>
      <c r="B22051" t="s">
        <v>4</v>
      </c>
      <c r="C22051">
        <v>87</v>
      </c>
      <c r="D22051" t="str">
        <f>_xlfn.XLOOKUP(Table9[[#This Row],[scientific_name]],Table10[scientific_name],Table10[category])</f>
        <v>Vascular Plant</v>
      </c>
      <c r="E22051" t="str">
        <f>_xlfn.XLOOKUP(Table9[[#This Row],[scientific_name]],Table10[scientific_name],Table10[common_names])</f>
        <v>Dwarf Dandelion, Virginia Dwarf Dandelion</v>
      </c>
      <c r="F22051" t="str">
        <f>_xlfn.XLOOKUP(Table9[[#This Row],[scientific_name]],Table10[scientific_name],Table10[conservation_status])</f>
        <v>No Intervention</v>
      </c>
      <c r="G22051" t="b">
        <f>_xlfn.XLOOKUP(Table9[[#This Row],[scientific_name]],Table10[scientific_name],Table10[is_protected])</f>
        <v>0</v>
      </c>
      <c r="H22051" t="b">
        <f>_xlfn.XLOOKUP(Table9[[#This Row],[scientific_name]],Table10[scientific_name],Table10[is_sheep])</f>
        <v>0</v>
      </c>
    </row>
    <row r="22052" spans="1:8">
      <c r="A22052" t="s">
        <v>5481</v>
      </c>
      <c r="B22052" t="s">
        <v>9</v>
      </c>
      <c r="C22052">
        <v>73</v>
      </c>
      <c r="D22052" t="str">
        <f>_xlfn.XLOOKUP(Table9[[#This Row],[scientific_name]],Table10[scientific_name],Table10[category])</f>
        <v>Vascular Plant</v>
      </c>
      <c r="E22052" t="str">
        <f>_xlfn.XLOOKUP(Table9[[#This Row],[scientific_name]],Table10[scientific_name],Table10[common_names])</f>
        <v>Woolly Lip Fern, Woolly Lipfern</v>
      </c>
      <c r="F22052" t="str">
        <f>_xlfn.XLOOKUP(Table9[[#This Row],[scientific_name]],Table10[scientific_name],Table10[conservation_status])</f>
        <v>No Intervention</v>
      </c>
      <c r="G22052" t="b">
        <f>_xlfn.XLOOKUP(Table9[[#This Row],[scientific_name]],Table10[scientific_name],Table10[is_protected])</f>
        <v>0</v>
      </c>
      <c r="H22052" t="b">
        <f>_xlfn.XLOOKUP(Table9[[#This Row],[scientific_name]],Table10[scientific_name],Table10[is_sheep])</f>
        <v>0</v>
      </c>
    </row>
    <row r="22053" spans="1:8">
      <c r="A22053" t="s">
        <v>1234</v>
      </c>
      <c r="B22053" t="s">
        <v>9</v>
      </c>
      <c r="C22053">
        <v>120</v>
      </c>
      <c r="D22053" t="str">
        <f>_xlfn.XLOOKUP(Table9[[#This Row],[scientific_name]],Table10[scientific_name],Table10[category])</f>
        <v>Vascular Plant</v>
      </c>
      <c r="E22053" t="str">
        <f>_xlfn.XLOOKUP(Table9[[#This Row],[scientific_name]],Table10[scientific_name],Table10[common_names])</f>
        <v>California Knotweed</v>
      </c>
      <c r="F22053" t="str">
        <f>_xlfn.XLOOKUP(Table9[[#This Row],[scientific_name]],Table10[scientific_name],Table10[conservation_status])</f>
        <v>No Intervention</v>
      </c>
      <c r="G22053" t="b">
        <f>_xlfn.XLOOKUP(Table9[[#This Row],[scientific_name]],Table10[scientific_name],Table10[is_protected])</f>
        <v>0</v>
      </c>
      <c r="H22053" t="b">
        <f>_xlfn.XLOOKUP(Table9[[#This Row],[scientific_name]],Table10[scientific_name],Table10[is_sheep])</f>
        <v>0</v>
      </c>
    </row>
    <row r="22054" spans="1:8">
      <c r="A22054" t="s">
        <v>1954</v>
      </c>
      <c r="B22054" t="s">
        <v>13</v>
      </c>
      <c r="C22054">
        <v>228</v>
      </c>
      <c r="D22054" t="str">
        <f>_xlfn.XLOOKUP(Table9[[#This Row],[scientific_name]],Table10[scientific_name],Table10[category])</f>
        <v>Vascular Plant</v>
      </c>
      <c r="E22054" t="str">
        <f>_xlfn.XLOOKUP(Table9[[#This Row],[scientific_name]],Table10[scientific_name],Table10[common_names])</f>
        <v>Littleleaf Ceanothus</v>
      </c>
      <c r="F22054" t="str">
        <f>_xlfn.XLOOKUP(Table9[[#This Row],[scientific_name]],Table10[scientific_name],Table10[conservation_status])</f>
        <v>No Intervention</v>
      </c>
      <c r="G22054" t="b">
        <f>_xlfn.XLOOKUP(Table9[[#This Row],[scientific_name]],Table10[scientific_name],Table10[is_protected])</f>
        <v>0</v>
      </c>
      <c r="H22054" t="b">
        <f>_xlfn.XLOOKUP(Table9[[#This Row],[scientific_name]],Table10[scientific_name],Table10[is_sheep])</f>
        <v>0</v>
      </c>
    </row>
    <row r="22055" spans="1:8">
      <c r="A22055" t="s">
        <v>4665</v>
      </c>
      <c r="B22055" t="s">
        <v>4</v>
      </c>
      <c r="C22055">
        <v>44</v>
      </c>
      <c r="D22055" t="str">
        <f>_xlfn.XLOOKUP(Table9[[#This Row],[scientific_name]],Table10[scientific_name],Table10[category])</f>
        <v>Vascular Plant</v>
      </c>
      <c r="E22055" t="str">
        <f>_xlfn.XLOOKUP(Table9[[#This Row],[scientific_name]],Table10[scientific_name],Table10[common_names])</f>
        <v>Pacific Coralroot</v>
      </c>
      <c r="F22055" t="str">
        <f>_xlfn.XLOOKUP(Table9[[#This Row],[scientific_name]],Table10[scientific_name],Table10[conservation_status])</f>
        <v>No Intervention</v>
      </c>
      <c r="G22055" t="b">
        <f>_xlfn.XLOOKUP(Table9[[#This Row],[scientific_name]],Table10[scientific_name],Table10[is_protected])</f>
        <v>0</v>
      </c>
      <c r="H22055" t="b">
        <f>_xlfn.XLOOKUP(Table9[[#This Row],[scientific_name]],Table10[scientific_name],Table10[is_sheep])</f>
        <v>0</v>
      </c>
    </row>
    <row r="22056" spans="1:8">
      <c r="A22056" t="s">
        <v>2227</v>
      </c>
      <c r="B22056" t="s">
        <v>9</v>
      </c>
      <c r="C22056">
        <v>114</v>
      </c>
      <c r="D22056" t="str">
        <f>_xlfn.XLOOKUP(Table9[[#This Row],[scientific_name]],Table10[scientific_name],Table10[category])</f>
        <v>Vascular Plant</v>
      </c>
      <c r="E22056" t="str">
        <f>_xlfn.XLOOKUP(Table9[[#This Row],[scientific_name]],Table10[scientific_name],Table10[common_names])</f>
        <v>Chapman Bluegrass, Chapman's Bluegrass</v>
      </c>
      <c r="F22056" t="str">
        <f>_xlfn.XLOOKUP(Table9[[#This Row],[scientific_name]],Table10[scientific_name],Table10[conservation_status])</f>
        <v>No Intervention</v>
      </c>
      <c r="G22056" t="b">
        <f>_xlfn.XLOOKUP(Table9[[#This Row],[scientific_name]],Table10[scientific_name],Table10[is_protected])</f>
        <v>0</v>
      </c>
      <c r="H22056" t="b">
        <f>_xlfn.XLOOKUP(Table9[[#This Row],[scientific_name]],Table10[scientific_name],Table10[is_sheep])</f>
        <v>0</v>
      </c>
    </row>
    <row r="22057" spans="1:8">
      <c r="A22057" t="s">
        <v>1178</v>
      </c>
      <c r="B22057" t="s">
        <v>4</v>
      </c>
      <c r="C22057">
        <v>58</v>
      </c>
      <c r="D22057" t="str">
        <f>_xlfn.XLOOKUP(Table9[[#This Row],[scientific_name]],Table10[scientific_name],Table10[category])</f>
        <v>Bird</v>
      </c>
      <c r="E22057" t="str">
        <f>_xlfn.XLOOKUP(Table9[[#This Row],[scientific_name]],Table10[scientific_name],Table10[common_names])</f>
        <v>Band-Tailed Pigeon</v>
      </c>
      <c r="F22057" t="str">
        <f>_xlfn.XLOOKUP(Table9[[#This Row],[scientific_name]],Table10[scientific_name],Table10[conservation_status])</f>
        <v>Species of Concern</v>
      </c>
      <c r="G22057" t="b">
        <f>_xlfn.XLOOKUP(Table9[[#This Row],[scientific_name]],Table10[scientific_name],Table10[is_protected])</f>
        <v>1</v>
      </c>
      <c r="H22057" t="b">
        <f>_xlfn.XLOOKUP(Table9[[#This Row],[scientific_name]],Table10[scientific_name],Table10[is_sheep])</f>
        <v>0</v>
      </c>
    </row>
    <row r="22058" spans="1:8">
      <c r="A22058" t="s">
        <v>2493</v>
      </c>
      <c r="B22058" t="s">
        <v>13</v>
      </c>
      <c r="C22058">
        <v>251</v>
      </c>
      <c r="D22058" t="str">
        <f>_xlfn.XLOOKUP(Table9[[#This Row],[scientific_name]],Table10[scientific_name],Table10[category])</f>
        <v>Vascular Plant</v>
      </c>
      <c r="E22058" t="str">
        <f>_xlfn.XLOOKUP(Table9[[#This Row],[scientific_name]],Table10[scientific_name],Table10[common_names])</f>
        <v>Hood's Phlox, Spiny Phlox</v>
      </c>
      <c r="F22058" t="str">
        <f>_xlfn.XLOOKUP(Table9[[#This Row],[scientific_name]],Table10[scientific_name],Table10[conservation_status])</f>
        <v>No Intervention</v>
      </c>
      <c r="G22058" t="b">
        <f>_xlfn.XLOOKUP(Table9[[#This Row],[scientific_name]],Table10[scientific_name],Table10[is_protected])</f>
        <v>0</v>
      </c>
      <c r="H22058" t="b">
        <f>_xlfn.XLOOKUP(Table9[[#This Row],[scientific_name]],Table10[scientific_name],Table10[is_sheep])</f>
        <v>0</v>
      </c>
    </row>
    <row r="22059" spans="1:8">
      <c r="A22059" t="s">
        <v>1994</v>
      </c>
      <c r="B22059" t="s">
        <v>9</v>
      </c>
      <c r="C22059">
        <v>103</v>
      </c>
      <c r="D22059" t="str">
        <f>_xlfn.XLOOKUP(Table9[[#This Row],[scientific_name]],Table10[scientific_name],Table10[category])</f>
        <v>Vascular Plant</v>
      </c>
      <c r="E22059" t="str">
        <f>_xlfn.XLOOKUP(Table9[[#This Row],[scientific_name]],Table10[scientific_name],Table10[common_names])</f>
        <v>Sartwell Sedge, Sartwell's Sedge</v>
      </c>
      <c r="F22059" t="str">
        <f>_xlfn.XLOOKUP(Table9[[#This Row],[scientific_name]],Table10[scientific_name],Table10[conservation_status])</f>
        <v>No Intervention</v>
      </c>
      <c r="G22059" t="b">
        <f>_xlfn.XLOOKUP(Table9[[#This Row],[scientific_name]],Table10[scientific_name],Table10[is_protected])</f>
        <v>0</v>
      </c>
      <c r="H22059" t="b">
        <f>_xlfn.XLOOKUP(Table9[[#This Row],[scientific_name]],Table10[scientific_name],Table10[is_sheep])</f>
        <v>0</v>
      </c>
    </row>
    <row r="22060" spans="1:8">
      <c r="A22060" t="s">
        <v>1432</v>
      </c>
      <c r="B22060" t="s">
        <v>4</v>
      </c>
      <c r="C22060">
        <v>113</v>
      </c>
      <c r="D22060" t="str">
        <f>_xlfn.XLOOKUP(Table9[[#This Row],[scientific_name]],Table10[scientific_name],Table10[category])</f>
        <v>Vascular Plant</v>
      </c>
      <c r="E22060" t="str">
        <f>_xlfn.XLOOKUP(Table9[[#This Row],[scientific_name]],Table10[scientific_name],Table10[common_names])</f>
        <v>Star-Flower</v>
      </c>
      <c r="F22060" t="str">
        <f>_xlfn.XLOOKUP(Table9[[#This Row],[scientific_name]],Table10[scientific_name],Table10[conservation_status])</f>
        <v>No Intervention</v>
      </c>
      <c r="G22060" t="b">
        <f>_xlfn.XLOOKUP(Table9[[#This Row],[scientific_name]],Table10[scientific_name],Table10[is_protected])</f>
        <v>0</v>
      </c>
      <c r="H22060" t="b">
        <f>_xlfn.XLOOKUP(Table9[[#This Row],[scientific_name]],Table10[scientific_name],Table10[is_sheep])</f>
        <v>0</v>
      </c>
    </row>
    <row r="22061" spans="1:8">
      <c r="A22061" t="s">
        <v>974</v>
      </c>
      <c r="B22061" t="s">
        <v>7</v>
      </c>
      <c r="C22061">
        <v>133</v>
      </c>
      <c r="D22061" t="str">
        <f>_xlfn.XLOOKUP(Table9[[#This Row],[scientific_name]],Table10[scientific_name],Table10[category])</f>
        <v>Mammal</v>
      </c>
      <c r="E22061" t="str">
        <f>_xlfn.XLOOKUP(Table9[[#This Row],[scientific_name]],Table10[scientific_name],Table10[common_names])</f>
        <v>California Myotis, California Myotis, Californian Myotis</v>
      </c>
      <c r="F22061" t="str">
        <f>_xlfn.XLOOKUP(Table9[[#This Row],[scientific_name]],Table10[scientific_name],Table10[conservation_status])</f>
        <v>Species of Concern</v>
      </c>
      <c r="G22061" t="b">
        <f>_xlfn.XLOOKUP(Table9[[#This Row],[scientific_name]],Table10[scientific_name],Table10[is_protected])</f>
        <v>1</v>
      </c>
      <c r="H22061" t="b">
        <f>_xlfn.XLOOKUP(Table9[[#This Row],[scientific_name]],Table10[scientific_name],Table10[is_sheep])</f>
        <v>0</v>
      </c>
    </row>
    <row r="22062" spans="1:8">
      <c r="A22062" t="s">
        <v>5041</v>
      </c>
      <c r="B22062" t="s">
        <v>4</v>
      </c>
      <c r="C22062">
        <v>72</v>
      </c>
      <c r="D22062" t="str">
        <f>_xlfn.XLOOKUP(Table9[[#This Row],[scientific_name]],Table10[scientific_name],Table10[category])</f>
        <v>Bird</v>
      </c>
      <c r="E22062" t="str">
        <f>_xlfn.XLOOKUP(Table9[[#This Row],[scientific_name]],Table10[scientific_name],Table10[common_names])</f>
        <v>House Finch</v>
      </c>
      <c r="F22062" t="str">
        <f>_xlfn.XLOOKUP(Table9[[#This Row],[scientific_name]],Table10[scientific_name],Table10[conservation_status])</f>
        <v>No Intervention</v>
      </c>
      <c r="G22062" t="b">
        <f>_xlfn.XLOOKUP(Table9[[#This Row],[scientific_name]],Table10[scientific_name],Table10[is_protected])</f>
        <v>0</v>
      </c>
      <c r="H22062" t="b">
        <f>_xlfn.XLOOKUP(Table9[[#This Row],[scientific_name]],Table10[scientific_name],Table10[is_sheep])</f>
        <v>0</v>
      </c>
    </row>
    <row r="22063" spans="1:8">
      <c r="A22063" t="s">
        <v>4745</v>
      </c>
      <c r="B22063" t="s">
        <v>9</v>
      </c>
      <c r="C22063">
        <v>62</v>
      </c>
      <c r="D22063" t="str">
        <f>_xlfn.XLOOKUP(Table9[[#This Row],[scientific_name]],Table10[scientific_name],Table10[category])</f>
        <v>Vascular Plant</v>
      </c>
      <c r="E22063" t="str">
        <f>_xlfn.XLOOKUP(Table9[[#This Row],[scientific_name]],Table10[scientific_name],Table10[common_names])</f>
        <v>Slender Woodland-Star</v>
      </c>
      <c r="F22063" t="str">
        <f>_xlfn.XLOOKUP(Table9[[#This Row],[scientific_name]],Table10[scientific_name],Table10[conservation_status])</f>
        <v>No Intervention</v>
      </c>
      <c r="G22063" t="b">
        <f>_xlfn.XLOOKUP(Table9[[#This Row],[scientific_name]],Table10[scientific_name],Table10[is_protected])</f>
        <v>0</v>
      </c>
      <c r="H22063" t="b">
        <f>_xlfn.XLOOKUP(Table9[[#This Row],[scientific_name]],Table10[scientific_name],Table10[is_sheep])</f>
        <v>0</v>
      </c>
    </row>
    <row r="22064" spans="1:8">
      <c r="A22064" t="s">
        <v>1834</v>
      </c>
      <c r="B22064" t="s">
        <v>7</v>
      </c>
      <c r="C22064">
        <v>114</v>
      </c>
      <c r="D22064" t="str">
        <f>_xlfn.XLOOKUP(Table9[[#This Row],[scientific_name]],Table10[scientific_name],Table10[category])</f>
        <v>Vascular Plant</v>
      </c>
      <c r="E22064" t="str">
        <f>_xlfn.XLOOKUP(Table9[[#This Row],[scientific_name]],Table10[scientific_name],Table10[common_names])</f>
        <v>Mountain Larkspur, Sierra Larkspur, Tower Larkspur</v>
      </c>
      <c r="F22064" t="str">
        <f>_xlfn.XLOOKUP(Table9[[#This Row],[scientific_name]],Table10[scientific_name],Table10[conservation_status])</f>
        <v>No Intervention</v>
      </c>
      <c r="G22064" t="b">
        <f>_xlfn.XLOOKUP(Table9[[#This Row],[scientific_name]],Table10[scientific_name],Table10[is_protected])</f>
        <v>0</v>
      </c>
      <c r="H22064" t="b">
        <f>_xlfn.XLOOKUP(Table9[[#This Row],[scientific_name]],Table10[scientific_name],Table10[is_sheep])</f>
        <v>0</v>
      </c>
    </row>
    <row r="22065" spans="1:8">
      <c r="A22065" t="s">
        <v>2961</v>
      </c>
      <c r="B22065" t="s">
        <v>7</v>
      </c>
      <c r="C22065">
        <v>141</v>
      </c>
      <c r="D22065" t="str">
        <f>_xlfn.XLOOKUP(Table9[[#This Row],[scientific_name]],Table10[scientific_name],Table10[category])</f>
        <v>Bird</v>
      </c>
      <c r="E22065" t="str">
        <f>_xlfn.XLOOKUP(Table9[[#This Row],[scientific_name]],Table10[scientific_name],Table10[common_names])</f>
        <v>Ruby-Crowned Kinglet</v>
      </c>
      <c r="F22065" t="str">
        <f>_xlfn.XLOOKUP(Table9[[#This Row],[scientific_name]],Table10[scientific_name],Table10[conservation_status])</f>
        <v>No Intervention</v>
      </c>
      <c r="G22065" t="b">
        <f>_xlfn.XLOOKUP(Table9[[#This Row],[scientific_name]],Table10[scientific_name],Table10[is_protected])</f>
        <v>0</v>
      </c>
      <c r="H22065" t="b">
        <f>_xlfn.XLOOKUP(Table9[[#This Row],[scientific_name]],Table10[scientific_name],Table10[is_sheep])</f>
        <v>0</v>
      </c>
    </row>
    <row r="22066" spans="1:8">
      <c r="A22066" t="s">
        <v>3888</v>
      </c>
      <c r="B22066" t="s">
        <v>4</v>
      </c>
      <c r="C22066">
        <v>80</v>
      </c>
      <c r="D22066" t="str">
        <f>_xlfn.XLOOKUP(Table9[[#This Row],[scientific_name]],Table10[scientific_name],Table10[category])</f>
        <v>Vascular Plant</v>
      </c>
      <c r="E22066" t="str">
        <f>_xlfn.XLOOKUP(Table9[[#This Row],[scientific_name]],Table10[scientific_name],Table10[common_names])</f>
        <v>Roundleaf Thoroughwort</v>
      </c>
      <c r="F22066" t="str">
        <f>_xlfn.XLOOKUP(Table9[[#This Row],[scientific_name]],Table10[scientific_name],Table10[conservation_status])</f>
        <v>No Intervention</v>
      </c>
      <c r="G22066" t="b">
        <f>_xlfn.XLOOKUP(Table9[[#This Row],[scientific_name]],Table10[scientific_name],Table10[is_protected])</f>
        <v>0</v>
      </c>
      <c r="H22066" t="b">
        <f>_xlfn.XLOOKUP(Table9[[#This Row],[scientific_name]],Table10[scientific_name],Table10[is_sheep])</f>
        <v>0</v>
      </c>
    </row>
    <row r="22067" spans="1:8">
      <c r="A22067" t="s">
        <v>995</v>
      </c>
      <c r="B22067" t="s">
        <v>9</v>
      </c>
      <c r="C22067">
        <v>106</v>
      </c>
      <c r="D22067" t="str">
        <f>_xlfn.XLOOKUP(Table9[[#This Row],[scientific_name]],Table10[scientific_name],Table10[category])</f>
        <v>Bird</v>
      </c>
      <c r="E22067" t="str">
        <f>_xlfn.XLOOKUP(Table9[[#This Row],[scientific_name]],Table10[scientific_name],Table10[common_names])</f>
        <v>American Woodcock</v>
      </c>
      <c r="F22067" t="str">
        <f>_xlfn.XLOOKUP(Table9[[#This Row],[scientific_name]],Table10[scientific_name],Table10[conservation_status])</f>
        <v>No Intervention</v>
      </c>
      <c r="G22067" t="b">
        <f>_xlfn.XLOOKUP(Table9[[#This Row],[scientific_name]],Table10[scientific_name],Table10[is_protected])</f>
        <v>0</v>
      </c>
      <c r="H22067" t="b">
        <f>_xlfn.XLOOKUP(Table9[[#This Row],[scientific_name]],Table10[scientific_name],Table10[is_sheep])</f>
        <v>0</v>
      </c>
    </row>
    <row r="22068" spans="1:8">
      <c r="A22068" t="s">
        <v>4900</v>
      </c>
      <c r="B22068" t="s">
        <v>13</v>
      </c>
      <c r="C22068">
        <v>224</v>
      </c>
      <c r="D22068" t="str">
        <f>_xlfn.XLOOKUP(Table9[[#This Row],[scientific_name]],Table10[scientific_name],Table10[category])</f>
        <v>Vascular Plant</v>
      </c>
      <c r="E22068" t="str">
        <f>_xlfn.XLOOKUP(Table9[[#This Row],[scientific_name]],Table10[scientific_name],Table10[common_names])</f>
        <v>Mountain Spleenwort</v>
      </c>
      <c r="F22068" t="str">
        <f>_xlfn.XLOOKUP(Table9[[#This Row],[scientific_name]],Table10[scientific_name],Table10[conservation_status])</f>
        <v>No Intervention</v>
      </c>
      <c r="G22068" t="b">
        <f>_xlfn.XLOOKUP(Table9[[#This Row],[scientific_name]],Table10[scientific_name],Table10[is_protected])</f>
        <v>0</v>
      </c>
      <c r="H22068" t="b">
        <f>_xlfn.XLOOKUP(Table9[[#This Row],[scientific_name]],Table10[scientific_name],Table10[is_sheep])</f>
        <v>0</v>
      </c>
    </row>
    <row r="22069" spans="1:8">
      <c r="A22069" t="s">
        <v>2897</v>
      </c>
      <c r="B22069" t="s">
        <v>9</v>
      </c>
      <c r="C22069">
        <v>126</v>
      </c>
      <c r="D22069" t="str">
        <f>_xlfn.XLOOKUP(Table9[[#This Row],[scientific_name]],Table10[scientific_name],Table10[category])</f>
        <v>Bird</v>
      </c>
      <c r="E22069" t="str">
        <f>_xlfn.XLOOKUP(Table9[[#This Row],[scientific_name]],Table10[scientific_name],Table10[common_names])</f>
        <v>Caspian Tern</v>
      </c>
      <c r="F22069" t="str">
        <f>_xlfn.XLOOKUP(Table9[[#This Row],[scientific_name]],Table10[scientific_name],Table10[conservation_status])</f>
        <v>No Intervention</v>
      </c>
      <c r="G22069" t="b">
        <f>_xlfn.XLOOKUP(Table9[[#This Row],[scientific_name]],Table10[scientific_name],Table10[is_protected])</f>
        <v>0</v>
      </c>
      <c r="H22069" t="b">
        <f>_xlfn.XLOOKUP(Table9[[#This Row],[scientific_name]],Table10[scientific_name],Table10[is_sheep])</f>
        <v>0</v>
      </c>
    </row>
    <row r="22070" spans="1:8">
      <c r="A22070" t="s">
        <v>2681</v>
      </c>
      <c r="B22070" t="s">
        <v>4</v>
      </c>
      <c r="C22070">
        <v>61</v>
      </c>
      <c r="D22070" t="str">
        <f>_xlfn.XLOOKUP(Table9[[#This Row],[scientific_name]],Table10[scientific_name],Table10[category])</f>
        <v>Vascular Plant</v>
      </c>
      <c r="E22070" t="str">
        <f>_xlfn.XLOOKUP(Table9[[#This Row],[scientific_name]],Table10[scientific_name],Table10[common_names])</f>
        <v>Oregon Cliff Fern, Oregon Woodsia, Western Cliff Fern</v>
      </c>
      <c r="F22070" t="str">
        <f>_xlfn.XLOOKUP(Table9[[#This Row],[scientific_name]],Table10[scientific_name],Table10[conservation_status])</f>
        <v>No Intervention</v>
      </c>
      <c r="G22070" t="b">
        <f>_xlfn.XLOOKUP(Table9[[#This Row],[scientific_name]],Table10[scientific_name],Table10[is_protected])</f>
        <v>0</v>
      </c>
      <c r="H22070" t="b">
        <f>_xlfn.XLOOKUP(Table9[[#This Row],[scientific_name]],Table10[scientific_name],Table10[is_sheep])</f>
        <v>0</v>
      </c>
    </row>
    <row r="22071" spans="1:8">
      <c r="A22071" t="s">
        <v>2111</v>
      </c>
      <c r="B22071" t="s">
        <v>4</v>
      </c>
      <c r="C22071">
        <v>67</v>
      </c>
      <c r="D22071" t="str">
        <f>_xlfn.XLOOKUP(Table9[[#This Row],[scientific_name]],Table10[scientific_name],Table10[category])</f>
        <v>Vascular Plant</v>
      </c>
      <c r="E22071" t="str">
        <f>_xlfn.XLOOKUP(Table9[[#This Row],[scientific_name]],Table10[scientific_name],Table10[common_names])</f>
        <v>A Sedge, Larger Hop Sedge</v>
      </c>
      <c r="F22071" t="str">
        <f>_xlfn.XLOOKUP(Table9[[#This Row],[scientific_name]],Table10[scientific_name],Table10[conservation_status])</f>
        <v>No Intervention</v>
      </c>
      <c r="G22071" t="b">
        <f>_xlfn.XLOOKUP(Table9[[#This Row],[scientific_name]],Table10[scientific_name],Table10[is_protected])</f>
        <v>0</v>
      </c>
      <c r="H22071" t="b">
        <f>_xlfn.XLOOKUP(Table9[[#This Row],[scientific_name]],Table10[scientific_name],Table10[is_sheep])</f>
        <v>0</v>
      </c>
    </row>
    <row r="22072" spans="1:8">
      <c r="A22072" t="s">
        <v>4733</v>
      </c>
      <c r="B22072" t="s">
        <v>9</v>
      </c>
      <c r="C22072">
        <v>69</v>
      </c>
      <c r="D22072" t="str">
        <f>_xlfn.XLOOKUP(Table9[[#This Row],[scientific_name]],Table10[scientific_name],Table10[category])</f>
        <v>Vascular Plant</v>
      </c>
      <c r="E22072" t="str">
        <f>_xlfn.XLOOKUP(Table9[[#This Row],[scientific_name]],Table10[scientific_name],Table10[common_names])</f>
        <v>Leafy Bulrush, Many-Leaved Bulrush</v>
      </c>
      <c r="F22072" t="str">
        <f>_xlfn.XLOOKUP(Table9[[#This Row],[scientific_name]],Table10[scientific_name],Table10[conservation_status])</f>
        <v>No Intervention</v>
      </c>
      <c r="G22072" t="b">
        <f>_xlfn.XLOOKUP(Table9[[#This Row],[scientific_name]],Table10[scientific_name],Table10[is_protected])</f>
        <v>0</v>
      </c>
      <c r="H22072" t="b">
        <f>_xlfn.XLOOKUP(Table9[[#This Row],[scientific_name]],Table10[scientific_name],Table10[is_sheep])</f>
        <v>0</v>
      </c>
    </row>
    <row r="22073" spans="1:8">
      <c r="A22073" t="s">
        <v>3687</v>
      </c>
      <c r="B22073" t="s">
        <v>4</v>
      </c>
      <c r="C22073">
        <v>72</v>
      </c>
      <c r="D22073" t="str">
        <f>_xlfn.XLOOKUP(Table9[[#This Row],[scientific_name]],Table10[scientific_name],Table10[category])</f>
        <v>Vascular Plant</v>
      </c>
      <c r="E22073" t="str">
        <f>_xlfn.XLOOKUP(Table9[[#This Row],[scientific_name]],Table10[scientific_name],Table10[common_names])</f>
        <v>Prickly Lettuce</v>
      </c>
      <c r="F22073" t="str">
        <f>_xlfn.XLOOKUP(Table9[[#This Row],[scientific_name]],Table10[scientific_name],Table10[conservation_status])</f>
        <v>No Intervention</v>
      </c>
      <c r="G22073" t="b">
        <f>_xlfn.XLOOKUP(Table9[[#This Row],[scientific_name]],Table10[scientific_name],Table10[is_protected])</f>
        <v>0</v>
      </c>
      <c r="H22073" t="b">
        <f>_xlfn.XLOOKUP(Table9[[#This Row],[scientific_name]],Table10[scientific_name],Table10[is_sheep])</f>
        <v>0</v>
      </c>
    </row>
    <row r="22074" spans="1:8">
      <c r="A22074" t="s">
        <v>485</v>
      </c>
      <c r="B22074" t="s">
        <v>13</v>
      </c>
      <c r="C22074">
        <v>245</v>
      </c>
      <c r="D22074" t="str">
        <f>_xlfn.XLOOKUP(Table9[[#This Row],[scientific_name]],Table10[scientific_name],Table10[category])</f>
        <v>Vascular Plant</v>
      </c>
      <c r="E22074" t="str">
        <f>_xlfn.XLOOKUP(Table9[[#This Row],[scientific_name]],Table10[scientific_name],Table10[common_names])</f>
        <v>Western Juniper</v>
      </c>
      <c r="F22074" t="str">
        <f>_xlfn.XLOOKUP(Table9[[#This Row],[scientific_name]],Table10[scientific_name],Table10[conservation_status])</f>
        <v>No Intervention</v>
      </c>
      <c r="G22074" t="b">
        <f>_xlfn.XLOOKUP(Table9[[#This Row],[scientific_name]],Table10[scientific_name],Table10[is_protected])</f>
        <v>0</v>
      </c>
      <c r="H22074" t="b">
        <f>_xlfn.XLOOKUP(Table9[[#This Row],[scientific_name]],Table10[scientific_name],Table10[is_sheep])</f>
        <v>0</v>
      </c>
    </row>
    <row r="22075" spans="1:8">
      <c r="A22075" t="s">
        <v>1250</v>
      </c>
      <c r="B22075" t="s">
        <v>4</v>
      </c>
      <c r="C22075">
        <v>69</v>
      </c>
      <c r="D22075" t="str">
        <f>_xlfn.XLOOKUP(Table9[[#This Row],[scientific_name]],Table10[scientific_name],Table10[category])</f>
        <v>Vascular Plant</v>
      </c>
      <c r="E22075" t="str">
        <f>_xlfn.XLOOKUP(Table9[[#This Row],[scientific_name]],Table10[scientific_name],Table10[common_names])</f>
        <v>Poison Hemlock</v>
      </c>
      <c r="F22075" t="str">
        <f>_xlfn.XLOOKUP(Table9[[#This Row],[scientific_name]],Table10[scientific_name],Table10[conservation_status])</f>
        <v>No Intervention</v>
      </c>
      <c r="G22075" t="b">
        <f>_xlfn.XLOOKUP(Table9[[#This Row],[scientific_name]],Table10[scientific_name],Table10[is_protected])</f>
        <v>0</v>
      </c>
      <c r="H22075" t="b">
        <f>_xlfn.XLOOKUP(Table9[[#This Row],[scientific_name]],Table10[scientific_name],Table10[is_sheep])</f>
        <v>0</v>
      </c>
    </row>
    <row r="22076" spans="1:8">
      <c r="A22076" t="s">
        <v>1514</v>
      </c>
      <c r="B22076" t="s">
        <v>13</v>
      </c>
      <c r="C22076">
        <v>231</v>
      </c>
      <c r="D22076" t="str">
        <f>_xlfn.XLOOKUP(Table9[[#This Row],[scientific_name]],Table10[scientific_name],Table10[category])</f>
        <v>Vascular Plant</v>
      </c>
      <c r="E22076" t="str">
        <f>_xlfn.XLOOKUP(Table9[[#This Row],[scientific_name]],Table10[scientific_name],Table10[common_names])</f>
        <v>Small Baby Blue Eyes</v>
      </c>
      <c r="F22076" t="str">
        <f>_xlfn.XLOOKUP(Table9[[#This Row],[scientific_name]],Table10[scientific_name],Table10[conservation_status])</f>
        <v>No Intervention</v>
      </c>
      <c r="G22076" t="b">
        <f>_xlfn.XLOOKUP(Table9[[#This Row],[scientific_name]],Table10[scientific_name],Table10[is_protected])</f>
        <v>0</v>
      </c>
      <c r="H22076" t="b">
        <f>_xlfn.XLOOKUP(Table9[[#This Row],[scientific_name]],Table10[scientific_name],Table10[is_sheep])</f>
        <v>0</v>
      </c>
    </row>
    <row r="22077" spans="1:8">
      <c r="A22077" t="s">
        <v>4820</v>
      </c>
      <c r="B22077" t="s">
        <v>4</v>
      </c>
      <c r="C22077">
        <v>66</v>
      </c>
      <c r="D22077" t="str">
        <f>_xlfn.XLOOKUP(Table9[[#This Row],[scientific_name]],Table10[scientific_name],Table10[category])</f>
        <v>Vascular Plant</v>
      </c>
      <c r="E22077" t="str">
        <f>_xlfn.XLOOKUP(Table9[[#This Row],[scientific_name]],Table10[scientific_name],Table10[common_names])</f>
        <v>Low Mallow</v>
      </c>
      <c r="F22077" t="str">
        <f>_xlfn.XLOOKUP(Table9[[#This Row],[scientific_name]],Table10[scientific_name],Table10[conservation_status])</f>
        <v>No Intervention</v>
      </c>
      <c r="G22077" t="b">
        <f>_xlfn.XLOOKUP(Table9[[#This Row],[scientific_name]],Table10[scientific_name],Table10[is_protected])</f>
        <v>0</v>
      </c>
      <c r="H22077" t="b">
        <f>_xlfn.XLOOKUP(Table9[[#This Row],[scientific_name]],Table10[scientific_name],Table10[is_sheep])</f>
        <v>0</v>
      </c>
    </row>
    <row r="22078" spans="1:8">
      <c r="A22078" t="s">
        <v>3696</v>
      </c>
      <c r="B22078" t="s">
        <v>4</v>
      </c>
      <c r="C22078">
        <v>101</v>
      </c>
      <c r="D22078" t="str">
        <f>_xlfn.XLOOKUP(Table9[[#This Row],[scientific_name]],Table10[scientific_name],Table10[category])</f>
        <v>Vascular Plant</v>
      </c>
      <c r="E22078" t="str">
        <f>_xlfn.XLOOKUP(Table9[[#This Row],[scientific_name]],Table10[scientific_name],Table10[common_names])</f>
        <v>Hansen's Cinquefoil</v>
      </c>
      <c r="F22078" t="str">
        <f>_xlfn.XLOOKUP(Table9[[#This Row],[scientific_name]],Table10[scientific_name],Table10[conservation_status])</f>
        <v>No Intervention</v>
      </c>
      <c r="G22078" t="b">
        <f>_xlfn.XLOOKUP(Table9[[#This Row],[scientific_name]],Table10[scientific_name],Table10[is_protected])</f>
        <v>0</v>
      </c>
      <c r="H22078" t="b">
        <f>_xlfn.XLOOKUP(Table9[[#This Row],[scientific_name]],Table10[scientific_name],Table10[is_sheep])</f>
        <v>0</v>
      </c>
    </row>
    <row r="22079" spans="1:8">
      <c r="A22079" t="s">
        <v>1980</v>
      </c>
      <c r="B22079" t="s">
        <v>4</v>
      </c>
      <c r="C22079">
        <v>100</v>
      </c>
      <c r="D22079" t="str">
        <f>_xlfn.XLOOKUP(Table9[[#This Row],[scientific_name]],Table10[scientific_name],Table10[category])</f>
        <v>Nonvascular Plant</v>
      </c>
      <c r="E22079" t="str">
        <f>_xlfn.XLOOKUP(Table9[[#This Row],[scientific_name]],Table10[scientific_name],Table10[common_names])</f>
        <v>Twotoothed Cephalozia</v>
      </c>
      <c r="F22079" t="str">
        <f>_xlfn.XLOOKUP(Table9[[#This Row],[scientific_name]],Table10[scientific_name],Table10[conservation_status])</f>
        <v>No Intervention</v>
      </c>
      <c r="G22079" t="b">
        <f>_xlfn.XLOOKUP(Table9[[#This Row],[scientific_name]],Table10[scientific_name],Table10[is_protected])</f>
        <v>0</v>
      </c>
      <c r="H22079" t="b">
        <f>_xlfn.XLOOKUP(Table9[[#This Row],[scientific_name]],Table10[scientific_name],Table10[is_sheep])</f>
        <v>0</v>
      </c>
    </row>
    <row r="22080" spans="1:8">
      <c r="A22080" t="s">
        <v>459</v>
      </c>
      <c r="B22080" t="s">
        <v>9</v>
      </c>
      <c r="C22080">
        <v>69</v>
      </c>
      <c r="D22080" t="str">
        <f>_xlfn.XLOOKUP(Table9[[#This Row],[scientific_name]],Table10[scientific_name],Table10[category])</f>
        <v>Vascular Plant</v>
      </c>
      <c r="E22080" t="str">
        <f>_xlfn.XLOOKUP(Table9[[#This Row],[scientific_name]],Table10[scientific_name],Table10[common_names])</f>
        <v>Disc Mayweed, Pineapple-Weed Chamomile</v>
      </c>
      <c r="F22080" t="str">
        <f>_xlfn.XLOOKUP(Table9[[#This Row],[scientific_name]],Table10[scientific_name],Table10[conservation_status])</f>
        <v>No Intervention</v>
      </c>
      <c r="G22080" t="b">
        <f>_xlfn.XLOOKUP(Table9[[#This Row],[scientific_name]],Table10[scientific_name],Table10[is_protected])</f>
        <v>0</v>
      </c>
      <c r="H22080" t="b">
        <f>_xlfn.XLOOKUP(Table9[[#This Row],[scientific_name]],Table10[scientific_name],Table10[is_sheep])</f>
        <v>0</v>
      </c>
    </row>
    <row r="22081" spans="1:8">
      <c r="A22081" t="s">
        <v>3536</v>
      </c>
      <c r="B22081" t="s">
        <v>7</v>
      </c>
      <c r="C22081">
        <v>144</v>
      </c>
      <c r="D22081" t="str">
        <f>_xlfn.XLOOKUP(Table9[[#This Row],[scientific_name]],Table10[scientific_name],Table10[category])</f>
        <v>Vascular Plant</v>
      </c>
      <c r="E22081" t="str">
        <f>_xlfn.XLOOKUP(Table9[[#This Row],[scientific_name]],Table10[scientific_name],Table10[common_names])</f>
        <v>Southern Panic Grass</v>
      </c>
      <c r="F22081" t="str">
        <f>_xlfn.XLOOKUP(Table9[[#This Row],[scientific_name]],Table10[scientific_name],Table10[conservation_status])</f>
        <v>No Intervention</v>
      </c>
      <c r="G22081" t="b">
        <f>_xlfn.XLOOKUP(Table9[[#This Row],[scientific_name]],Table10[scientific_name],Table10[is_protected])</f>
        <v>0</v>
      </c>
      <c r="H22081" t="b">
        <f>_xlfn.XLOOKUP(Table9[[#This Row],[scientific_name]],Table10[scientific_name],Table10[is_sheep])</f>
        <v>0</v>
      </c>
    </row>
    <row r="22082" spans="1:8">
      <c r="A22082" t="s">
        <v>341</v>
      </c>
      <c r="B22082" t="s">
        <v>4</v>
      </c>
      <c r="C22082">
        <v>91</v>
      </c>
      <c r="D22082" t="str">
        <f>_xlfn.XLOOKUP(Table9[[#This Row],[scientific_name]],Table10[scientific_name],Table10[category])</f>
        <v>Vascular Plant</v>
      </c>
      <c r="E22082" t="str">
        <f>_xlfn.XLOOKUP(Table9[[#This Row],[scientific_name]],Table10[scientific_name],Table10[common_names])</f>
        <v>Hosta</v>
      </c>
      <c r="F22082" t="str">
        <f>_xlfn.XLOOKUP(Table9[[#This Row],[scientific_name]],Table10[scientific_name],Table10[conservation_status])</f>
        <v>No Intervention</v>
      </c>
      <c r="G22082" t="b">
        <f>_xlfn.XLOOKUP(Table9[[#This Row],[scientific_name]],Table10[scientific_name],Table10[is_protected])</f>
        <v>0</v>
      </c>
      <c r="H22082" t="b">
        <f>_xlfn.XLOOKUP(Table9[[#This Row],[scientific_name]],Table10[scientific_name],Table10[is_sheep])</f>
        <v>0</v>
      </c>
    </row>
    <row r="22083" spans="1:8">
      <c r="A22083" t="s">
        <v>707</v>
      </c>
      <c r="B22083" t="s">
        <v>9</v>
      </c>
      <c r="C22083">
        <v>88</v>
      </c>
      <c r="D22083" t="str">
        <f>_xlfn.XLOOKUP(Table9[[#This Row],[scientific_name]],Table10[scientific_name],Table10[category])</f>
        <v>Vascular Plant</v>
      </c>
      <c r="E22083" t="str">
        <f>_xlfn.XLOOKUP(Table9[[#This Row],[scientific_name]],Table10[scientific_name],Table10[common_names])</f>
        <v>Marsh Larkspur, Mountain Marsh Larkspur</v>
      </c>
      <c r="F22083" t="str">
        <f>_xlfn.XLOOKUP(Table9[[#This Row],[scientific_name]],Table10[scientific_name],Table10[conservation_status])</f>
        <v>No Intervention</v>
      </c>
      <c r="G22083" t="b">
        <f>_xlfn.XLOOKUP(Table9[[#This Row],[scientific_name]],Table10[scientific_name],Table10[is_protected])</f>
        <v>0</v>
      </c>
      <c r="H22083" t="b">
        <f>_xlfn.XLOOKUP(Table9[[#This Row],[scientific_name]],Table10[scientific_name],Table10[is_sheep])</f>
        <v>0</v>
      </c>
    </row>
    <row r="22084" spans="1:8">
      <c r="A22084" t="s">
        <v>1514</v>
      </c>
      <c r="B22084" t="s">
        <v>7</v>
      </c>
      <c r="C22084">
        <v>121</v>
      </c>
      <c r="D22084" t="str">
        <f>_xlfn.XLOOKUP(Table9[[#This Row],[scientific_name]],Table10[scientific_name],Table10[category])</f>
        <v>Vascular Plant</v>
      </c>
      <c r="E22084" t="str">
        <f>_xlfn.XLOOKUP(Table9[[#This Row],[scientific_name]],Table10[scientific_name],Table10[common_names])</f>
        <v>Small Baby Blue Eyes</v>
      </c>
      <c r="F22084" t="str">
        <f>_xlfn.XLOOKUP(Table9[[#This Row],[scientific_name]],Table10[scientific_name],Table10[conservation_status])</f>
        <v>No Intervention</v>
      </c>
      <c r="G22084" t="b">
        <f>_xlfn.XLOOKUP(Table9[[#This Row],[scientific_name]],Table10[scientific_name],Table10[is_protected])</f>
        <v>0</v>
      </c>
      <c r="H22084" t="b">
        <f>_xlfn.XLOOKUP(Table9[[#This Row],[scientific_name]],Table10[scientific_name],Table10[is_sheep])</f>
        <v>0</v>
      </c>
    </row>
    <row r="22085" spans="1:8">
      <c r="A22085" t="s">
        <v>611</v>
      </c>
      <c r="B22085" t="s">
        <v>13</v>
      </c>
      <c r="C22085">
        <v>219</v>
      </c>
      <c r="D22085" t="str">
        <f>_xlfn.XLOOKUP(Table9[[#This Row],[scientific_name]],Table10[scientific_name],Table10[category])</f>
        <v>Vascular Plant</v>
      </c>
      <c r="E22085" t="str">
        <f>_xlfn.XLOOKUP(Table9[[#This Row],[scientific_name]],Table10[scientific_name],Table10[common_names])</f>
        <v>Arrow Arum, Green Arrow-Arum</v>
      </c>
      <c r="F22085" t="str">
        <f>_xlfn.XLOOKUP(Table9[[#This Row],[scientific_name]],Table10[scientific_name],Table10[conservation_status])</f>
        <v>No Intervention</v>
      </c>
      <c r="G22085" t="b">
        <f>_xlfn.XLOOKUP(Table9[[#This Row],[scientific_name]],Table10[scientific_name],Table10[is_protected])</f>
        <v>0</v>
      </c>
      <c r="H22085" t="b">
        <f>_xlfn.XLOOKUP(Table9[[#This Row],[scientific_name]],Table10[scientific_name],Table10[is_sheep])</f>
        <v>0</v>
      </c>
    </row>
    <row r="22086" spans="1:8">
      <c r="A22086" t="s">
        <v>1765</v>
      </c>
      <c r="B22086" t="s">
        <v>9</v>
      </c>
      <c r="C22086">
        <v>101</v>
      </c>
      <c r="D22086" t="str">
        <f>_xlfn.XLOOKUP(Table9[[#This Row],[scientific_name]],Table10[scientific_name],Table10[category])</f>
        <v>Vascular Plant</v>
      </c>
      <c r="E22086" t="str">
        <f>_xlfn.XLOOKUP(Table9[[#This Row],[scientific_name]],Table10[scientific_name],Table10[common_names])</f>
        <v>Lepor Barley, Leporinum Barley</v>
      </c>
      <c r="F22086" t="str">
        <f>_xlfn.XLOOKUP(Table9[[#This Row],[scientific_name]],Table10[scientific_name],Table10[conservation_status])</f>
        <v>No Intervention</v>
      </c>
      <c r="G22086" t="b">
        <f>_xlfn.XLOOKUP(Table9[[#This Row],[scientific_name]],Table10[scientific_name],Table10[is_protected])</f>
        <v>0</v>
      </c>
      <c r="H22086" t="b">
        <f>_xlfn.XLOOKUP(Table9[[#This Row],[scientific_name]],Table10[scientific_name],Table10[is_sheep])</f>
        <v>0</v>
      </c>
    </row>
    <row r="22087" spans="1:8">
      <c r="A22087" t="s">
        <v>549</v>
      </c>
      <c r="B22087" t="s">
        <v>9</v>
      </c>
      <c r="C22087">
        <v>88</v>
      </c>
      <c r="D22087" t="str">
        <f>_xlfn.XLOOKUP(Table9[[#This Row],[scientific_name]],Table10[scientific_name],Table10[category])</f>
        <v>Vascular Plant</v>
      </c>
      <c r="E22087" t="str">
        <f>_xlfn.XLOOKUP(Table9[[#This Row],[scientific_name]],Table10[scientific_name],Table10[common_names])</f>
        <v>Rough Buttonweed</v>
      </c>
      <c r="F22087" t="str">
        <f>_xlfn.XLOOKUP(Table9[[#This Row],[scientific_name]],Table10[scientific_name],Table10[conservation_status])</f>
        <v>No Intervention</v>
      </c>
      <c r="G22087" t="b">
        <f>_xlfn.XLOOKUP(Table9[[#This Row],[scientific_name]],Table10[scientific_name],Table10[is_protected])</f>
        <v>0</v>
      </c>
      <c r="H22087" t="b">
        <f>_xlfn.XLOOKUP(Table9[[#This Row],[scientific_name]],Table10[scientific_name],Table10[is_sheep])</f>
        <v>0</v>
      </c>
    </row>
    <row r="22088" spans="1:8">
      <c r="A22088" t="s">
        <v>5172</v>
      </c>
      <c r="B22088" t="s">
        <v>13</v>
      </c>
      <c r="C22088">
        <v>252</v>
      </c>
      <c r="D22088" t="str">
        <f>_xlfn.XLOOKUP(Table9[[#This Row],[scientific_name]],Table10[scientific_name],Table10[category])</f>
        <v>Vascular Plant</v>
      </c>
      <c r="E22088" t="str">
        <f>_xlfn.XLOOKUP(Table9[[#This Row],[scientific_name]],Table10[scientific_name],Table10[common_names])</f>
        <v>Woody Milkvetch</v>
      </c>
      <c r="F22088" t="str">
        <f>_xlfn.XLOOKUP(Table9[[#This Row],[scientific_name]],Table10[scientific_name],Table10[conservation_status])</f>
        <v>No Intervention</v>
      </c>
      <c r="G22088" t="b">
        <f>_xlfn.XLOOKUP(Table9[[#This Row],[scientific_name]],Table10[scientific_name],Table10[is_protected])</f>
        <v>0</v>
      </c>
      <c r="H22088" t="b">
        <f>_xlfn.XLOOKUP(Table9[[#This Row],[scientific_name]],Table10[scientific_name],Table10[is_sheep])</f>
        <v>0</v>
      </c>
    </row>
    <row r="22089" spans="1:8">
      <c r="A22089" t="s">
        <v>5015</v>
      </c>
      <c r="B22089" t="s">
        <v>13</v>
      </c>
      <c r="C22089">
        <v>253</v>
      </c>
      <c r="D22089" t="str">
        <f>_xlfn.XLOOKUP(Table9[[#This Row],[scientific_name]],Table10[scientific_name],Table10[category])</f>
        <v>Vascular Plant</v>
      </c>
      <c r="E22089" t="str">
        <f>_xlfn.XLOOKUP(Table9[[#This Row],[scientific_name]],Table10[scientific_name],Table10[common_names])</f>
        <v>American Basswood</v>
      </c>
      <c r="F22089" t="str">
        <f>_xlfn.XLOOKUP(Table9[[#This Row],[scientific_name]],Table10[scientific_name],Table10[conservation_status])</f>
        <v>No Intervention</v>
      </c>
      <c r="G22089" t="b">
        <f>_xlfn.XLOOKUP(Table9[[#This Row],[scientific_name]],Table10[scientific_name],Table10[is_protected])</f>
        <v>0</v>
      </c>
      <c r="H22089" t="b">
        <f>_xlfn.XLOOKUP(Table9[[#This Row],[scientific_name]],Table10[scientific_name],Table10[is_sheep])</f>
        <v>0</v>
      </c>
    </row>
    <row r="22090" spans="1:8">
      <c r="A22090" t="s">
        <v>5198</v>
      </c>
      <c r="B22090" t="s">
        <v>4</v>
      </c>
      <c r="C22090">
        <v>72</v>
      </c>
      <c r="D22090" t="str">
        <f>_xlfn.XLOOKUP(Table9[[#This Row],[scientific_name]],Table10[scientific_name],Table10[category])</f>
        <v>Vascular Plant</v>
      </c>
      <c r="E22090" t="str">
        <f>_xlfn.XLOOKUP(Table9[[#This Row],[scientific_name]],Table10[scientific_name],Table10[common_names])</f>
        <v>Common Water Hemlock, Poison Parsnip, Spotted Cowbane, Spotted Parsley, Spotted Water Hemlock, Spotted Water-Hemlock, Water Hemlock</v>
      </c>
      <c r="F22090" t="str">
        <f>_xlfn.XLOOKUP(Table9[[#This Row],[scientific_name]],Table10[scientific_name],Table10[conservation_status])</f>
        <v>No Intervention</v>
      </c>
      <c r="G22090" t="b">
        <f>_xlfn.XLOOKUP(Table9[[#This Row],[scientific_name]],Table10[scientific_name],Table10[is_protected])</f>
        <v>0</v>
      </c>
      <c r="H22090" t="b">
        <f>_xlfn.XLOOKUP(Table9[[#This Row],[scientific_name]],Table10[scientific_name],Table10[is_sheep])</f>
        <v>0</v>
      </c>
    </row>
    <row r="22091" spans="1:8">
      <c r="A22091" t="s">
        <v>5180</v>
      </c>
      <c r="B22091" t="s">
        <v>7</v>
      </c>
      <c r="C22091">
        <v>153</v>
      </c>
      <c r="D22091" t="str">
        <f>_xlfn.XLOOKUP(Table9[[#This Row],[scientific_name]],Table10[scientific_name],Table10[category])</f>
        <v>Mammal</v>
      </c>
      <c r="E22091" t="str">
        <f>_xlfn.XLOOKUP(Table9[[#This Row],[scientific_name]],Table10[scientific_name],Table10[common_names])</f>
        <v>Fisher</v>
      </c>
      <c r="F22091" t="str">
        <f>_xlfn.XLOOKUP(Table9[[#This Row],[scientific_name]],Table10[scientific_name],Table10[conservation_status])</f>
        <v>No Intervention</v>
      </c>
      <c r="G22091" t="b">
        <f>_xlfn.XLOOKUP(Table9[[#This Row],[scientific_name]],Table10[scientific_name],Table10[is_protected])</f>
        <v>0</v>
      </c>
      <c r="H22091" t="b">
        <f>_xlfn.XLOOKUP(Table9[[#This Row],[scientific_name]],Table10[scientific_name],Table10[is_sheep])</f>
        <v>0</v>
      </c>
    </row>
    <row r="22092" spans="1:8">
      <c r="A22092" t="s">
        <v>47</v>
      </c>
      <c r="B22092" t="s">
        <v>7</v>
      </c>
      <c r="C22092">
        <v>153</v>
      </c>
      <c r="D22092" t="str">
        <f>_xlfn.XLOOKUP(Table9[[#This Row],[scientific_name]],Table10[scientific_name],Table10[category])</f>
        <v>Vascular Plant</v>
      </c>
      <c r="E22092" t="str">
        <f>_xlfn.XLOOKUP(Table9[[#This Row],[scientific_name]],Table10[scientific_name],Table10[common_names])</f>
        <v>Crepping Thistle, Canada Thistle</v>
      </c>
      <c r="F22092" t="str">
        <f>_xlfn.XLOOKUP(Table9[[#This Row],[scientific_name]],Table10[scientific_name],Table10[conservation_status])</f>
        <v>No Intervention</v>
      </c>
      <c r="G22092" t="b">
        <f>_xlfn.XLOOKUP(Table9[[#This Row],[scientific_name]],Table10[scientific_name],Table10[is_protected])</f>
        <v>0</v>
      </c>
      <c r="H22092" t="b">
        <f>_xlfn.XLOOKUP(Table9[[#This Row],[scientific_name]],Table10[scientific_name],Table10[is_sheep])</f>
        <v>0</v>
      </c>
    </row>
    <row r="22093" spans="1:8">
      <c r="A22093" t="s">
        <v>1709</v>
      </c>
      <c r="B22093" t="s">
        <v>13</v>
      </c>
      <c r="C22093">
        <v>251</v>
      </c>
      <c r="D22093" t="str">
        <f>_xlfn.XLOOKUP(Table9[[#This Row],[scientific_name]],Table10[scientific_name],Table10[category])</f>
        <v>Vascular Plant</v>
      </c>
      <c r="E22093" t="str">
        <f>_xlfn.XLOOKUP(Table9[[#This Row],[scientific_name]],Table10[scientific_name],Table10[common_names])</f>
        <v>Garden Orpine, Garden Stonecrop</v>
      </c>
      <c r="F22093" t="str">
        <f>_xlfn.XLOOKUP(Table9[[#This Row],[scientific_name]],Table10[scientific_name],Table10[conservation_status])</f>
        <v>No Intervention</v>
      </c>
      <c r="G22093" t="b">
        <f>_xlfn.XLOOKUP(Table9[[#This Row],[scientific_name]],Table10[scientific_name],Table10[is_protected])</f>
        <v>0</v>
      </c>
      <c r="H22093" t="b">
        <f>_xlfn.XLOOKUP(Table9[[#This Row],[scientific_name]],Table10[scientific_name],Table10[is_sheep])</f>
        <v>0</v>
      </c>
    </row>
    <row r="22094" spans="1:8">
      <c r="A22094" t="s">
        <v>2018</v>
      </c>
      <c r="B22094" t="s">
        <v>4</v>
      </c>
      <c r="C22094">
        <v>59</v>
      </c>
      <c r="D22094" t="str">
        <f>_xlfn.XLOOKUP(Table9[[#This Row],[scientific_name]],Table10[scientific_name],Table10[category])</f>
        <v>Bird</v>
      </c>
      <c r="E22094" t="str">
        <f>_xlfn.XLOOKUP(Table9[[#This Row],[scientific_name]],Table10[scientific_name],Table10[common_names])</f>
        <v>Brewster's Warbler</v>
      </c>
      <c r="F22094" t="str">
        <f>_xlfn.XLOOKUP(Table9[[#This Row],[scientific_name]],Table10[scientific_name],Table10[conservation_status])</f>
        <v>No Intervention</v>
      </c>
      <c r="G22094" t="b">
        <f>_xlfn.XLOOKUP(Table9[[#This Row],[scientific_name]],Table10[scientific_name],Table10[is_protected])</f>
        <v>0</v>
      </c>
      <c r="H22094" t="b">
        <f>_xlfn.XLOOKUP(Table9[[#This Row],[scientific_name]],Table10[scientific_name],Table10[is_sheep])</f>
        <v>0</v>
      </c>
    </row>
    <row r="22095" spans="1:8">
      <c r="A22095" t="s">
        <v>3509</v>
      </c>
      <c r="B22095" t="s">
        <v>13</v>
      </c>
      <c r="C22095">
        <v>280</v>
      </c>
      <c r="D22095" t="str">
        <f>_xlfn.XLOOKUP(Table9[[#This Row],[scientific_name]],Table10[scientific_name],Table10[category])</f>
        <v>Nonvascular Plant</v>
      </c>
      <c r="E22095" t="str">
        <f>_xlfn.XLOOKUP(Table9[[#This Row],[scientific_name]],Table10[scientific_name],Table10[common_names])</f>
        <v>Closter's Brook-Hypnum</v>
      </c>
      <c r="F22095" t="str">
        <f>_xlfn.XLOOKUP(Table9[[#This Row],[scientific_name]],Table10[scientific_name],Table10[conservation_status])</f>
        <v>No Intervention</v>
      </c>
      <c r="G22095" t="b">
        <f>_xlfn.XLOOKUP(Table9[[#This Row],[scientific_name]],Table10[scientific_name],Table10[is_protected])</f>
        <v>0</v>
      </c>
      <c r="H22095" t="b">
        <f>_xlfn.XLOOKUP(Table9[[#This Row],[scientific_name]],Table10[scientific_name],Table10[is_sheep])</f>
        <v>0</v>
      </c>
    </row>
    <row r="22096" spans="1:8">
      <c r="A22096" t="s">
        <v>4715</v>
      </c>
      <c r="B22096" t="s">
        <v>7</v>
      </c>
      <c r="C22096">
        <v>160</v>
      </c>
      <c r="D22096" t="str">
        <f>_xlfn.XLOOKUP(Table9[[#This Row],[scientific_name]],Table10[scientific_name],Table10[category])</f>
        <v>Vascular Plant</v>
      </c>
      <c r="E22096" t="str">
        <f>_xlfn.XLOOKUP(Table9[[#This Row],[scientific_name]],Table10[scientific_name],Table10[common_names])</f>
        <v>Holboell's Rockcress</v>
      </c>
      <c r="F22096" t="str">
        <f>_xlfn.XLOOKUP(Table9[[#This Row],[scientific_name]],Table10[scientific_name],Table10[conservation_status])</f>
        <v>No Intervention</v>
      </c>
      <c r="G22096" t="b">
        <f>_xlfn.XLOOKUP(Table9[[#This Row],[scientific_name]],Table10[scientific_name],Table10[is_protected])</f>
        <v>0</v>
      </c>
      <c r="H22096" t="b">
        <f>_xlfn.XLOOKUP(Table9[[#This Row],[scientific_name]],Table10[scientific_name],Table10[is_sheep])</f>
        <v>0</v>
      </c>
    </row>
    <row r="22097" spans="1:8">
      <c r="A22097" t="s">
        <v>3032</v>
      </c>
      <c r="B22097" t="s">
        <v>13</v>
      </c>
      <c r="C22097">
        <v>249</v>
      </c>
      <c r="D22097" t="str">
        <f>_xlfn.XLOOKUP(Table9[[#This Row],[scientific_name]],Table10[scientific_name],Table10[category])</f>
        <v>Vascular Plant</v>
      </c>
      <c r="E22097" t="str">
        <f>_xlfn.XLOOKUP(Table9[[#This Row],[scientific_name]],Table10[scientific_name],Table10[common_names])</f>
        <v>Common Evening-Primrose, Evening Primrose</v>
      </c>
      <c r="F22097" t="str">
        <f>_xlfn.XLOOKUP(Table9[[#This Row],[scientific_name]],Table10[scientific_name],Table10[conservation_status])</f>
        <v>No Intervention</v>
      </c>
      <c r="G22097" t="b">
        <f>_xlfn.XLOOKUP(Table9[[#This Row],[scientific_name]],Table10[scientific_name],Table10[is_protected])</f>
        <v>0</v>
      </c>
      <c r="H22097" t="b">
        <f>_xlfn.XLOOKUP(Table9[[#This Row],[scientific_name]],Table10[scientific_name],Table10[is_sheep])</f>
        <v>0</v>
      </c>
    </row>
    <row r="22098" spans="1:8">
      <c r="A22098" t="s">
        <v>4827</v>
      </c>
      <c r="B22098" t="s">
        <v>4</v>
      </c>
      <c r="C22098">
        <v>109</v>
      </c>
      <c r="D22098" t="str">
        <f>_xlfn.XLOOKUP(Table9[[#This Row],[scientific_name]],Table10[scientific_name],Table10[category])</f>
        <v>Vascular Plant</v>
      </c>
      <c r="E22098" t="str">
        <f>_xlfn.XLOOKUP(Table9[[#This Row],[scientific_name]],Table10[scientific_name],Table10[common_names])</f>
        <v>Long-Stalk Crane's-Bill, Long-Stalked Cranesbill</v>
      </c>
      <c r="F22098" t="str">
        <f>_xlfn.XLOOKUP(Table9[[#This Row],[scientific_name]],Table10[scientific_name],Table10[conservation_status])</f>
        <v>No Intervention</v>
      </c>
      <c r="G22098" t="b">
        <f>_xlfn.XLOOKUP(Table9[[#This Row],[scientific_name]],Table10[scientific_name],Table10[is_protected])</f>
        <v>0</v>
      </c>
      <c r="H22098" t="b">
        <f>_xlfn.XLOOKUP(Table9[[#This Row],[scientific_name]],Table10[scientific_name],Table10[is_sheep])</f>
        <v>0</v>
      </c>
    </row>
    <row r="22099" spans="1:8">
      <c r="A22099" t="s">
        <v>396</v>
      </c>
      <c r="B22099" t="s">
        <v>7</v>
      </c>
      <c r="C22099">
        <v>135</v>
      </c>
      <c r="D22099" t="str">
        <f>_xlfn.XLOOKUP(Table9[[#This Row],[scientific_name]],Table10[scientific_name],Table10[category])</f>
        <v>Bird</v>
      </c>
      <c r="E22099" t="str">
        <f>_xlfn.XLOOKUP(Table9[[#This Row],[scientific_name]],Table10[scientific_name],Table10[common_names])</f>
        <v>Mockingbird, Northern Mockingbird</v>
      </c>
      <c r="F22099" t="str">
        <f>_xlfn.XLOOKUP(Table9[[#This Row],[scientific_name]],Table10[scientific_name],Table10[conservation_status])</f>
        <v>No Intervention</v>
      </c>
      <c r="G22099" t="b">
        <f>_xlfn.XLOOKUP(Table9[[#This Row],[scientific_name]],Table10[scientific_name],Table10[is_protected])</f>
        <v>0</v>
      </c>
      <c r="H22099" t="b">
        <f>_xlfn.XLOOKUP(Table9[[#This Row],[scientific_name]],Table10[scientific_name],Table10[is_sheep])</f>
        <v>0</v>
      </c>
    </row>
    <row r="22100" spans="1:8">
      <c r="A22100" t="s">
        <v>5413</v>
      </c>
      <c r="B22100" t="s">
        <v>4</v>
      </c>
      <c r="C22100">
        <v>101</v>
      </c>
      <c r="D22100" t="str">
        <f>_xlfn.XLOOKUP(Table9[[#This Row],[scientific_name]],Table10[scientific_name],Table10[category])</f>
        <v>Nonvascular Plant</v>
      </c>
      <c r="E22100" t="str">
        <f>_xlfn.XLOOKUP(Table9[[#This Row],[scientific_name]],Table10[scientific_name],Table10[common_names])</f>
        <v>Leucodon Moss</v>
      </c>
      <c r="F22100" t="str">
        <f>_xlfn.XLOOKUP(Table9[[#This Row],[scientific_name]],Table10[scientific_name],Table10[conservation_status])</f>
        <v>No Intervention</v>
      </c>
      <c r="G22100" t="b">
        <f>_xlfn.XLOOKUP(Table9[[#This Row],[scientific_name]],Table10[scientific_name],Table10[is_protected])</f>
        <v>0</v>
      </c>
      <c r="H22100" t="b">
        <f>_xlfn.XLOOKUP(Table9[[#This Row],[scientific_name]],Table10[scientific_name],Table10[is_sheep])</f>
        <v>0</v>
      </c>
    </row>
    <row r="22101" spans="1:8">
      <c r="A22101" t="s">
        <v>4826</v>
      </c>
      <c r="B22101" t="s">
        <v>4</v>
      </c>
      <c r="C22101">
        <v>98</v>
      </c>
      <c r="D22101" t="str">
        <f>_xlfn.XLOOKUP(Table9[[#This Row],[scientific_name]],Table10[scientific_name],Table10[category])</f>
        <v>Vascular Plant</v>
      </c>
      <c r="E22101" t="str">
        <f>_xlfn.XLOOKUP(Table9[[#This Row],[scientific_name]],Table10[scientific_name],Table10[common_names])</f>
        <v>Bigleaf Sedge</v>
      </c>
      <c r="F22101" t="str">
        <f>_xlfn.XLOOKUP(Table9[[#This Row],[scientific_name]],Table10[scientific_name],Table10[conservation_status])</f>
        <v>No Intervention</v>
      </c>
      <c r="G22101" t="b">
        <f>_xlfn.XLOOKUP(Table9[[#This Row],[scientific_name]],Table10[scientific_name],Table10[is_protected])</f>
        <v>0</v>
      </c>
      <c r="H22101" t="b">
        <f>_xlfn.XLOOKUP(Table9[[#This Row],[scientific_name]],Table10[scientific_name],Table10[is_sheep])</f>
        <v>0</v>
      </c>
    </row>
    <row r="22102" spans="1:8">
      <c r="A22102" t="s">
        <v>1122</v>
      </c>
      <c r="B22102" t="s">
        <v>9</v>
      </c>
      <c r="C22102">
        <v>90</v>
      </c>
      <c r="D22102" t="str">
        <f>_xlfn.XLOOKUP(Table9[[#This Row],[scientific_name]],Table10[scientific_name],Table10[category])</f>
        <v>Vascular Plant</v>
      </c>
      <c r="E22102" t="str">
        <f>_xlfn.XLOOKUP(Table9[[#This Row],[scientific_name]],Table10[scientific_name],Table10[common_names])</f>
        <v>Creeping Wirelettuce, Lettuce Wirelettuce</v>
      </c>
      <c r="F22102" t="str">
        <f>_xlfn.XLOOKUP(Table9[[#This Row],[scientific_name]],Table10[scientific_name],Table10[conservation_status])</f>
        <v>No Intervention</v>
      </c>
      <c r="G22102" t="b">
        <f>_xlfn.XLOOKUP(Table9[[#This Row],[scientific_name]],Table10[scientific_name],Table10[is_protected])</f>
        <v>0</v>
      </c>
      <c r="H22102" t="b">
        <f>_xlfn.XLOOKUP(Table9[[#This Row],[scientific_name]],Table10[scientific_name],Table10[is_sheep])</f>
        <v>0</v>
      </c>
    </row>
    <row r="22103" spans="1:8">
      <c r="A22103" t="s">
        <v>1275</v>
      </c>
      <c r="B22103" t="s">
        <v>4</v>
      </c>
      <c r="C22103">
        <v>68</v>
      </c>
      <c r="D22103" t="str">
        <f>_xlfn.XLOOKUP(Table9[[#This Row],[scientific_name]],Table10[scientific_name],Table10[category])</f>
        <v>Bird</v>
      </c>
      <c r="E22103" t="str">
        <f>_xlfn.XLOOKUP(Table9[[#This Row],[scientific_name]],Table10[scientific_name],Table10[common_names])</f>
        <v>Wilson's Warbler</v>
      </c>
      <c r="F22103" t="str">
        <f>_xlfn.XLOOKUP(Table9[[#This Row],[scientific_name]],Table10[scientific_name],Table10[conservation_status])</f>
        <v>Species of Concern</v>
      </c>
      <c r="G22103" t="b">
        <f>_xlfn.XLOOKUP(Table9[[#This Row],[scientific_name]],Table10[scientific_name],Table10[is_protected])</f>
        <v>1</v>
      </c>
      <c r="H22103" t="b">
        <f>_xlfn.XLOOKUP(Table9[[#This Row],[scientific_name]],Table10[scientific_name],Table10[is_sheep])</f>
        <v>0</v>
      </c>
    </row>
    <row r="22104" spans="1:8">
      <c r="A22104" t="s">
        <v>5094</v>
      </c>
      <c r="B22104" t="s">
        <v>4</v>
      </c>
      <c r="C22104">
        <v>60</v>
      </c>
      <c r="D22104" t="str">
        <f>_xlfn.XLOOKUP(Table9[[#This Row],[scientific_name]],Table10[scientific_name],Table10[category])</f>
        <v>Vascular Plant</v>
      </c>
      <c r="E22104" t="str">
        <f>_xlfn.XLOOKUP(Table9[[#This Row],[scientific_name]],Table10[scientific_name],Table10[common_names])</f>
        <v>Carolina Goldenrod</v>
      </c>
      <c r="F22104" t="str">
        <f>_xlfn.XLOOKUP(Table9[[#This Row],[scientific_name]],Table10[scientific_name],Table10[conservation_status])</f>
        <v>No Intervention</v>
      </c>
      <c r="G22104" t="b">
        <f>_xlfn.XLOOKUP(Table9[[#This Row],[scientific_name]],Table10[scientific_name],Table10[is_protected])</f>
        <v>0</v>
      </c>
      <c r="H22104" t="b">
        <f>_xlfn.XLOOKUP(Table9[[#This Row],[scientific_name]],Table10[scientific_name],Table10[is_sheep])</f>
        <v>0</v>
      </c>
    </row>
    <row r="22105" spans="1:8">
      <c r="A22105" t="s">
        <v>3589</v>
      </c>
      <c r="B22105" t="s">
        <v>7</v>
      </c>
      <c r="C22105">
        <v>127</v>
      </c>
      <c r="D22105" t="str">
        <f>_xlfn.XLOOKUP(Table9[[#This Row],[scientific_name]],Table10[scientific_name],Table10[category])</f>
        <v>Vascular Plant</v>
      </c>
      <c r="E22105" t="str">
        <f>_xlfn.XLOOKUP(Table9[[#This Row],[scientific_name]],Table10[scientific_name],Table10[common_names])</f>
        <v>Cow-Cress, Field Pepper-Grass</v>
      </c>
      <c r="F22105" t="str">
        <f>_xlfn.XLOOKUP(Table9[[#This Row],[scientific_name]],Table10[scientific_name],Table10[conservation_status])</f>
        <v>No Intervention</v>
      </c>
      <c r="G22105" t="b">
        <f>_xlfn.XLOOKUP(Table9[[#This Row],[scientific_name]],Table10[scientific_name],Table10[is_protected])</f>
        <v>0</v>
      </c>
      <c r="H22105" t="b">
        <f>_xlfn.XLOOKUP(Table9[[#This Row],[scientific_name]],Table10[scientific_name],Table10[is_sheep])</f>
        <v>0</v>
      </c>
    </row>
    <row r="22106" spans="1:8">
      <c r="A22106" t="s">
        <v>452</v>
      </c>
      <c r="B22106" t="s">
        <v>9</v>
      </c>
      <c r="C22106">
        <v>119</v>
      </c>
      <c r="D22106" t="str">
        <f>_xlfn.XLOOKUP(Table9[[#This Row],[scientific_name]],Table10[scientific_name],Table10[category])</f>
        <v>Vascular Plant</v>
      </c>
      <c r="E22106" t="str">
        <f>_xlfn.XLOOKUP(Table9[[#This Row],[scientific_name]],Table10[scientific_name],Table10[common_names])</f>
        <v>Cherokee Sedge</v>
      </c>
      <c r="F22106" t="str">
        <f>_xlfn.XLOOKUP(Table9[[#This Row],[scientific_name]],Table10[scientific_name],Table10[conservation_status])</f>
        <v>No Intervention</v>
      </c>
      <c r="G22106" t="b">
        <f>_xlfn.XLOOKUP(Table9[[#This Row],[scientific_name]],Table10[scientific_name],Table10[is_protected])</f>
        <v>0</v>
      </c>
      <c r="H22106" t="b">
        <f>_xlfn.XLOOKUP(Table9[[#This Row],[scientific_name]],Table10[scientific_name],Table10[is_sheep])</f>
        <v>0</v>
      </c>
    </row>
    <row r="22107" spans="1:8">
      <c r="A22107" t="s">
        <v>40</v>
      </c>
      <c r="B22107" t="s">
        <v>7</v>
      </c>
      <c r="C22107">
        <v>129</v>
      </c>
      <c r="D22107" t="str">
        <f>_xlfn.XLOOKUP(Table9[[#This Row],[scientific_name]],Table10[scientific_name],Table10[category])</f>
        <v>Vascular Plant</v>
      </c>
      <c r="E22107" t="str">
        <f>_xlfn.XLOOKUP(Table9[[#This Row],[scientific_name]],Table10[scientific_name],Table10[common_names])</f>
        <v>Pine Rose</v>
      </c>
      <c r="F22107" t="str">
        <f>_xlfn.XLOOKUP(Table9[[#This Row],[scientific_name]],Table10[scientific_name],Table10[conservation_status])</f>
        <v>No Intervention</v>
      </c>
      <c r="G22107" t="b">
        <f>_xlfn.XLOOKUP(Table9[[#This Row],[scientific_name]],Table10[scientific_name],Table10[is_protected])</f>
        <v>0</v>
      </c>
      <c r="H22107" t="b">
        <f>_xlfn.XLOOKUP(Table9[[#This Row],[scientific_name]],Table10[scientific_name],Table10[is_sheep])</f>
        <v>0</v>
      </c>
    </row>
    <row r="22108" spans="1:8">
      <c r="A22108" t="s">
        <v>1019</v>
      </c>
      <c r="B22108" t="s">
        <v>7</v>
      </c>
      <c r="C22108">
        <v>166</v>
      </c>
      <c r="D22108" t="str">
        <f>_xlfn.XLOOKUP(Table9[[#This Row],[scientific_name]],Table10[scientific_name],Table10[category])</f>
        <v>Vascular Plant</v>
      </c>
      <c r="E22108" t="str">
        <f>_xlfn.XLOOKUP(Table9[[#This Row],[scientific_name]],Table10[scientific_name],Table10[common_names])</f>
        <v>Eaton's Fleabane</v>
      </c>
      <c r="F22108" t="str">
        <f>_xlfn.XLOOKUP(Table9[[#This Row],[scientific_name]],Table10[scientific_name],Table10[conservation_status])</f>
        <v>No Intervention</v>
      </c>
      <c r="G22108" t="b">
        <f>_xlfn.XLOOKUP(Table9[[#This Row],[scientific_name]],Table10[scientific_name],Table10[is_protected])</f>
        <v>0</v>
      </c>
      <c r="H22108" t="b">
        <f>_xlfn.XLOOKUP(Table9[[#This Row],[scientific_name]],Table10[scientific_name],Table10[is_sheep])</f>
        <v>0</v>
      </c>
    </row>
    <row r="22109" spans="1:8">
      <c r="A22109" t="s">
        <v>3535</v>
      </c>
      <c r="B22109" t="s">
        <v>4</v>
      </c>
      <c r="C22109">
        <v>67</v>
      </c>
      <c r="D22109" t="str">
        <f>_xlfn.XLOOKUP(Table9[[#This Row],[scientific_name]],Table10[scientific_name],Table10[category])</f>
        <v>Bird</v>
      </c>
      <c r="E22109" t="str">
        <f>_xlfn.XLOOKUP(Table9[[#This Row],[scientific_name]],Table10[scientific_name],Table10[common_names])</f>
        <v>Sabine's Gull</v>
      </c>
      <c r="F22109" t="str">
        <f>_xlfn.XLOOKUP(Table9[[#This Row],[scientific_name]],Table10[scientific_name],Table10[conservation_status])</f>
        <v>No Intervention</v>
      </c>
      <c r="G22109" t="b">
        <f>_xlfn.XLOOKUP(Table9[[#This Row],[scientific_name]],Table10[scientific_name],Table10[is_protected])</f>
        <v>0</v>
      </c>
      <c r="H22109" t="b">
        <f>_xlfn.XLOOKUP(Table9[[#This Row],[scientific_name]],Table10[scientific_name],Table10[is_sheep])</f>
        <v>0</v>
      </c>
    </row>
    <row r="22110" spans="1:8">
      <c r="A22110" t="s">
        <v>5534</v>
      </c>
      <c r="B22110" t="s">
        <v>13</v>
      </c>
      <c r="C22110">
        <v>263</v>
      </c>
      <c r="D22110" t="str">
        <f>_xlfn.XLOOKUP(Table9[[#This Row],[scientific_name]],Table10[scientific_name],Table10[category])</f>
        <v>Vascular Plant</v>
      </c>
      <c r="E22110" t="str">
        <f>_xlfn.XLOOKUP(Table9[[#This Row],[scientific_name]],Table10[scientific_name],Table10[common_names])</f>
        <v>American Black Elderberry, Blue Elder, Common Elderberry, Elder, Elderberry, Mexican Elderberry</v>
      </c>
      <c r="F22110" t="str">
        <f>_xlfn.XLOOKUP(Table9[[#This Row],[scientific_name]],Table10[scientific_name],Table10[conservation_status])</f>
        <v>No Intervention</v>
      </c>
      <c r="G22110" t="b">
        <f>_xlfn.XLOOKUP(Table9[[#This Row],[scientific_name]],Table10[scientific_name],Table10[is_protected])</f>
        <v>0</v>
      </c>
      <c r="H22110" t="b">
        <f>_xlfn.XLOOKUP(Table9[[#This Row],[scientific_name]],Table10[scientific_name],Table10[is_sheep])</f>
        <v>0</v>
      </c>
    </row>
    <row r="22111" spans="1:8">
      <c r="A22111" t="s">
        <v>3657</v>
      </c>
      <c r="B22111" t="s">
        <v>4</v>
      </c>
      <c r="C22111">
        <v>84</v>
      </c>
      <c r="D22111" t="str">
        <f>_xlfn.XLOOKUP(Table9[[#This Row],[scientific_name]],Table10[scientific_name],Table10[category])</f>
        <v>Vascular Plant</v>
      </c>
      <c r="E22111" t="str">
        <f>_xlfn.XLOOKUP(Table9[[#This Row],[scientific_name]],Table10[scientific_name],Table10[common_names])</f>
        <v>Early Buttercup</v>
      </c>
      <c r="F22111" t="str">
        <f>_xlfn.XLOOKUP(Table9[[#This Row],[scientific_name]],Table10[scientific_name],Table10[conservation_status])</f>
        <v>No Intervention</v>
      </c>
      <c r="G22111" t="b">
        <f>_xlfn.XLOOKUP(Table9[[#This Row],[scientific_name]],Table10[scientific_name],Table10[is_protected])</f>
        <v>0</v>
      </c>
      <c r="H22111" t="b">
        <f>_xlfn.XLOOKUP(Table9[[#This Row],[scientific_name]],Table10[scientific_name],Table10[is_sheep])</f>
        <v>0</v>
      </c>
    </row>
    <row r="22112" spans="1:8">
      <c r="A22112" t="s">
        <v>1337</v>
      </c>
      <c r="B22112" t="s">
        <v>7</v>
      </c>
      <c r="C22112">
        <v>158</v>
      </c>
      <c r="D22112" t="str">
        <f>_xlfn.XLOOKUP(Table9[[#This Row],[scientific_name]],Table10[scientific_name],Table10[category])</f>
        <v>Vascular Plant</v>
      </c>
      <c r="E22112" t="str">
        <f>_xlfn.XLOOKUP(Table9[[#This Row],[scientific_name]],Table10[scientific_name],Table10[common_names])</f>
        <v>Japanese Wisteria</v>
      </c>
      <c r="F22112" t="str">
        <f>_xlfn.XLOOKUP(Table9[[#This Row],[scientific_name]],Table10[scientific_name],Table10[conservation_status])</f>
        <v>No Intervention</v>
      </c>
      <c r="G22112" t="b">
        <f>_xlfn.XLOOKUP(Table9[[#This Row],[scientific_name]],Table10[scientific_name],Table10[is_protected])</f>
        <v>0</v>
      </c>
      <c r="H22112" t="b">
        <f>_xlfn.XLOOKUP(Table9[[#This Row],[scientific_name]],Table10[scientific_name],Table10[is_sheep])</f>
        <v>0</v>
      </c>
    </row>
    <row r="22113" spans="1:8">
      <c r="A22113" t="s">
        <v>5024</v>
      </c>
      <c r="B22113" t="s">
        <v>13</v>
      </c>
      <c r="C22113">
        <v>214</v>
      </c>
      <c r="D22113" t="str">
        <f>_xlfn.XLOOKUP(Table9[[#This Row],[scientific_name]],Table10[scientific_name],Table10[category])</f>
        <v>Vascular Plant</v>
      </c>
      <c r="E22113" t="str">
        <f>_xlfn.XLOOKUP(Table9[[#This Row],[scientific_name]],Table10[scientific_name],Table10[common_names])</f>
        <v>Pencil Flower, Pencilflower</v>
      </c>
      <c r="F22113" t="str">
        <f>_xlfn.XLOOKUP(Table9[[#This Row],[scientific_name]],Table10[scientific_name],Table10[conservation_status])</f>
        <v>No Intervention</v>
      </c>
      <c r="G22113" t="b">
        <f>_xlfn.XLOOKUP(Table9[[#This Row],[scientific_name]],Table10[scientific_name],Table10[is_protected])</f>
        <v>0</v>
      </c>
      <c r="H22113" t="b">
        <f>_xlfn.XLOOKUP(Table9[[#This Row],[scientific_name]],Table10[scientific_name],Table10[is_sheep])</f>
        <v>0</v>
      </c>
    </row>
    <row r="22114" spans="1:8">
      <c r="A22114" t="s">
        <v>4504</v>
      </c>
      <c r="B22114" t="s">
        <v>4</v>
      </c>
      <c r="C22114">
        <v>47</v>
      </c>
      <c r="D22114" t="str">
        <f>_xlfn.XLOOKUP(Table9[[#This Row],[scientific_name]],Table10[scientific_name],Table10[category])</f>
        <v>Bird</v>
      </c>
      <c r="E22114" t="str">
        <f>_xlfn.XLOOKUP(Table9[[#This Row],[scientific_name]],Table10[scientific_name],Table10[common_names])</f>
        <v>Blackburnian Warbler</v>
      </c>
      <c r="F22114" t="str">
        <f>_xlfn.XLOOKUP(Table9[[#This Row],[scientific_name]],Table10[scientific_name],Table10[conservation_status])</f>
        <v>No Intervention</v>
      </c>
      <c r="G22114" t="b">
        <f>_xlfn.XLOOKUP(Table9[[#This Row],[scientific_name]],Table10[scientific_name],Table10[is_protected])</f>
        <v>0</v>
      </c>
      <c r="H22114" t="b">
        <f>_xlfn.XLOOKUP(Table9[[#This Row],[scientific_name]],Table10[scientific_name],Table10[is_sheep])</f>
        <v>0</v>
      </c>
    </row>
    <row r="22115" spans="1:8">
      <c r="A22115" t="s">
        <v>937</v>
      </c>
      <c r="B22115" t="s">
        <v>9</v>
      </c>
      <c r="C22115">
        <v>118</v>
      </c>
      <c r="D22115" t="str">
        <f>_xlfn.XLOOKUP(Table9[[#This Row],[scientific_name]],Table10[scientific_name],Table10[category])</f>
        <v>Vascular Plant</v>
      </c>
      <c r="E22115" t="str">
        <f>_xlfn.XLOOKUP(Table9[[#This Row],[scientific_name]],Table10[scientific_name],Table10[common_names])</f>
        <v>Black Snakeroot, Black Snake-Root</v>
      </c>
      <c r="F22115" t="str">
        <f>_xlfn.XLOOKUP(Table9[[#This Row],[scientific_name]],Table10[scientific_name],Table10[conservation_status])</f>
        <v>No Intervention</v>
      </c>
      <c r="G22115" t="b">
        <f>_xlfn.XLOOKUP(Table9[[#This Row],[scientific_name]],Table10[scientific_name],Table10[is_protected])</f>
        <v>0</v>
      </c>
      <c r="H22115" t="b">
        <f>_xlfn.XLOOKUP(Table9[[#This Row],[scientific_name]],Table10[scientific_name],Table10[is_sheep])</f>
        <v>0</v>
      </c>
    </row>
    <row r="22116" spans="1:8">
      <c r="A22116" t="s">
        <v>5544</v>
      </c>
      <c r="B22116" t="s">
        <v>13</v>
      </c>
      <c r="C22116">
        <v>259</v>
      </c>
      <c r="D22116" t="str">
        <f>_xlfn.XLOOKUP(Table9[[#This Row],[scientific_name]],Table10[scientific_name],Table10[category])</f>
        <v>Vascular Plant</v>
      </c>
      <c r="E22116" t="str">
        <f>_xlfn.XLOOKUP(Table9[[#This Row],[scientific_name]],Table10[scientific_name],Table10[common_names])</f>
        <v>Pinpoint Clover</v>
      </c>
      <c r="F22116" t="str">
        <f>_xlfn.XLOOKUP(Table9[[#This Row],[scientific_name]],Table10[scientific_name],Table10[conservation_status])</f>
        <v>No Intervention</v>
      </c>
      <c r="G22116" t="b">
        <f>_xlfn.XLOOKUP(Table9[[#This Row],[scientific_name]],Table10[scientific_name],Table10[is_protected])</f>
        <v>0</v>
      </c>
      <c r="H22116" t="b">
        <f>_xlfn.XLOOKUP(Table9[[#This Row],[scientific_name]],Table10[scientific_name],Table10[is_sheep])</f>
        <v>0</v>
      </c>
    </row>
    <row r="22117" spans="1:8">
      <c r="A22117" t="s">
        <v>214</v>
      </c>
      <c r="B22117" t="s">
        <v>9</v>
      </c>
      <c r="C22117">
        <v>122</v>
      </c>
      <c r="D22117" t="str">
        <f>_xlfn.XLOOKUP(Table9[[#This Row],[scientific_name]],Table10[scientific_name],Table10[category])</f>
        <v>Vascular Plant</v>
      </c>
      <c r="E22117" t="str">
        <f>_xlfn.XLOOKUP(Table9[[#This Row],[scientific_name]],Table10[scientific_name],Table10[common_names])</f>
        <v>Graceful Sedge</v>
      </c>
      <c r="F22117" t="str">
        <f>_xlfn.XLOOKUP(Table9[[#This Row],[scientific_name]],Table10[scientific_name],Table10[conservation_status])</f>
        <v>No Intervention</v>
      </c>
      <c r="G22117" t="b">
        <f>_xlfn.XLOOKUP(Table9[[#This Row],[scientific_name]],Table10[scientific_name],Table10[is_protected])</f>
        <v>0</v>
      </c>
      <c r="H22117" t="b">
        <f>_xlfn.XLOOKUP(Table9[[#This Row],[scientific_name]],Table10[scientific_name],Table10[is_sheep])</f>
        <v>0</v>
      </c>
    </row>
    <row r="22118" spans="1:8">
      <c r="A22118" t="s">
        <v>225</v>
      </c>
      <c r="B22118" t="s">
        <v>13</v>
      </c>
      <c r="C22118">
        <v>257</v>
      </c>
      <c r="D22118" t="str">
        <f>_xlfn.XLOOKUP(Table9[[#This Row],[scientific_name]],Table10[scientific_name],Table10[category])</f>
        <v>Bird</v>
      </c>
      <c r="E22118" t="str">
        <f>_xlfn.XLOOKUP(Table9[[#This Row],[scientific_name]],Table10[scientific_name],Table10[common_names])</f>
        <v>Yellow-Throated Warbler</v>
      </c>
      <c r="F22118" t="str">
        <f>_xlfn.XLOOKUP(Table9[[#This Row],[scientific_name]],Table10[scientific_name],Table10[conservation_status])</f>
        <v>No Intervention</v>
      </c>
      <c r="G22118" t="b">
        <f>_xlfn.XLOOKUP(Table9[[#This Row],[scientific_name]],Table10[scientific_name],Table10[is_protected])</f>
        <v>0</v>
      </c>
      <c r="H22118" t="b">
        <f>_xlfn.XLOOKUP(Table9[[#This Row],[scientific_name]],Table10[scientific_name],Table10[is_sheep])</f>
        <v>0</v>
      </c>
    </row>
    <row r="22119" spans="1:8">
      <c r="A22119" t="s">
        <v>1775</v>
      </c>
      <c r="B22119" t="s">
        <v>4</v>
      </c>
      <c r="C22119">
        <v>72</v>
      </c>
      <c r="D22119" t="str">
        <f>_xlfn.XLOOKUP(Table9[[#This Row],[scientific_name]],Table10[scientific_name],Table10[category])</f>
        <v>Vascular Plant</v>
      </c>
      <c r="E22119" t="str">
        <f>_xlfn.XLOOKUP(Table9[[#This Row],[scientific_name]],Table10[scientific_name],Table10[common_names])</f>
        <v>Low Hop Clover, Low Hop-Clover</v>
      </c>
      <c r="F22119" t="str">
        <f>_xlfn.XLOOKUP(Table9[[#This Row],[scientific_name]],Table10[scientific_name],Table10[conservation_status])</f>
        <v>No Intervention</v>
      </c>
      <c r="G22119" t="b">
        <f>_xlfn.XLOOKUP(Table9[[#This Row],[scientific_name]],Table10[scientific_name],Table10[is_protected])</f>
        <v>0</v>
      </c>
      <c r="H22119" t="b">
        <f>_xlfn.XLOOKUP(Table9[[#This Row],[scientific_name]],Table10[scientific_name],Table10[is_sheep])</f>
        <v>0</v>
      </c>
    </row>
    <row r="22120" spans="1:8">
      <c r="A22120" t="s">
        <v>5524</v>
      </c>
      <c r="B22120" t="s">
        <v>13</v>
      </c>
      <c r="C22120">
        <v>248</v>
      </c>
      <c r="D22120" t="str">
        <f>_xlfn.XLOOKUP(Table9[[#This Row],[scientific_name]],Table10[scientific_name],Table10[category])</f>
        <v>Vascular Plant</v>
      </c>
      <c r="E22120" t="str">
        <f>_xlfn.XLOOKUP(Table9[[#This Row],[scientific_name]],Table10[scientific_name],Table10[common_names])</f>
        <v>Stolonbearing Hawthorn</v>
      </c>
      <c r="F22120" t="str">
        <f>_xlfn.XLOOKUP(Table9[[#This Row],[scientific_name]],Table10[scientific_name],Table10[conservation_status])</f>
        <v>No Intervention</v>
      </c>
      <c r="G22120" t="b">
        <f>_xlfn.XLOOKUP(Table9[[#This Row],[scientific_name]],Table10[scientific_name],Table10[is_protected])</f>
        <v>0</v>
      </c>
      <c r="H22120" t="b">
        <f>_xlfn.XLOOKUP(Table9[[#This Row],[scientific_name]],Table10[scientific_name],Table10[is_sheep])</f>
        <v>0</v>
      </c>
    </row>
    <row r="22121" spans="1:8">
      <c r="A22121" t="s">
        <v>4458</v>
      </c>
      <c r="B22121" t="s">
        <v>9</v>
      </c>
      <c r="C22121">
        <v>122</v>
      </c>
      <c r="D22121" t="str">
        <f>_xlfn.XLOOKUP(Table9[[#This Row],[scientific_name]],Table10[scientific_name],Table10[category])</f>
        <v>Vascular Plant</v>
      </c>
      <c r="E22121" t="str">
        <f>_xlfn.XLOOKUP(Table9[[#This Row],[scientific_name]],Table10[scientific_name],Table10[common_names])</f>
        <v>Blue Monardella, Gray Monardella, Pale Monardella</v>
      </c>
      <c r="F22121" t="str">
        <f>_xlfn.XLOOKUP(Table9[[#This Row],[scientific_name]],Table10[scientific_name],Table10[conservation_status])</f>
        <v>No Intervention</v>
      </c>
      <c r="G22121" t="b">
        <f>_xlfn.XLOOKUP(Table9[[#This Row],[scientific_name]],Table10[scientific_name],Table10[is_protected])</f>
        <v>0</v>
      </c>
      <c r="H22121" t="b">
        <f>_xlfn.XLOOKUP(Table9[[#This Row],[scientific_name]],Table10[scientific_name],Table10[is_sheep])</f>
        <v>0</v>
      </c>
    </row>
    <row r="22122" spans="1:8">
      <c r="A22122" t="s">
        <v>987</v>
      </c>
      <c r="B22122" t="s">
        <v>9</v>
      </c>
      <c r="C22122">
        <v>95</v>
      </c>
      <c r="D22122" t="str">
        <f>_xlfn.XLOOKUP(Table9[[#This Row],[scientific_name]],Table10[scientific_name],Table10[category])</f>
        <v>Vascular Plant</v>
      </c>
      <c r="E22122" t="str">
        <f>_xlfn.XLOOKUP(Table9[[#This Row],[scientific_name]],Table10[scientific_name],Table10[common_names])</f>
        <v>Clammy Hedge-Hyssop, Hedge-Hyssop</v>
      </c>
      <c r="F22122" t="str">
        <f>_xlfn.XLOOKUP(Table9[[#This Row],[scientific_name]],Table10[scientific_name],Table10[conservation_status])</f>
        <v>No Intervention</v>
      </c>
      <c r="G22122" t="b">
        <f>_xlfn.XLOOKUP(Table9[[#This Row],[scientific_name]],Table10[scientific_name],Table10[is_protected])</f>
        <v>0</v>
      </c>
      <c r="H22122" t="b">
        <f>_xlfn.XLOOKUP(Table9[[#This Row],[scientific_name]],Table10[scientific_name],Table10[is_sheep])</f>
        <v>0</v>
      </c>
    </row>
    <row r="22123" spans="1:8">
      <c r="A22123" t="s">
        <v>3931</v>
      </c>
      <c r="B22123" t="s">
        <v>7</v>
      </c>
      <c r="C22123">
        <v>177</v>
      </c>
      <c r="D22123" t="str">
        <f>_xlfn.XLOOKUP(Table9[[#This Row],[scientific_name]],Table10[scientific_name],Table10[category])</f>
        <v>Vascular Plant</v>
      </c>
      <c r="E22123" t="str">
        <f>_xlfn.XLOOKUP(Table9[[#This Row],[scientific_name]],Table10[scientific_name],Table10[common_names])</f>
        <v>Oneflower Helianthella</v>
      </c>
      <c r="F22123" t="str">
        <f>_xlfn.XLOOKUP(Table9[[#This Row],[scientific_name]],Table10[scientific_name],Table10[conservation_status])</f>
        <v>No Intervention</v>
      </c>
      <c r="G22123" t="b">
        <f>_xlfn.XLOOKUP(Table9[[#This Row],[scientific_name]],Table10[scientific_name],Table10[is_protected])</f>
        <v>0</v>
      </c>
      <c r="H22123" t="b">
        <f>_xlfn.XLOOKUP(Table9[[#This Row],[scientific_name]],Table10[scientific_name],Table10[is_sheep])</f>
        <v>0</v>
      </c>
    </row>
    <row r="22124" spans="1:8">
      <c r="A22124" t="s">
        <v>4157</v>
      </c>
      <c r="B22124" t="s">
        <v>7</v>
      </c>
      <c r="C22124">
        <v>130</v>
      </c>
      <c r="D22124" t="str">
        <f>_xlfn.XLOOKUP(Table9[[#This Row],[scientific_name]],Table10[scientific_name],Table10[category])</f>
        <v>Bird</v>
      </c>
      <c r="E22124" t="str">
        <f>_xlfn.XLOOKUP(Table9[[#This Row],[scientific_name]],Table10[scientific_name],Table10[common_names])</f>
        <v>Black-Throated Sparrow</v>
      </c>
      <c r="F22124" t="str">
        <f>_xlfn.XLOOKUP(Table9[[#This Row],[scientific_name]],Table10[scientific_name],Table10[conservation_status])</f>
        <v>No Intervention</v>
      </c>
      <c r="G22124" t="b">
        <f>_xlfn.XLOOKUP(Table9[[#This Row],[scientific_name]],Table10[scientific_name],Table10[is_protected])</f>
        <v>0</v>
      </c>
      <c r="H22124" t="b">
        <f>_xlfn.XLOOKUP(Table9[[#This Row],[scientific_name]],Table10[scientific_name],Table10[is_sheep])</f>
        <v>0</v>
      </c>
    </row>
    <row r="22125" spans="1:8">
      <c r="A22125" t="s">
        <v>5434</v>
      </c>
      <c r="B22125" t="s">
        <v>13</v>
      </c>
      <c r="C22125">
        <v>257</v>
      </c>
      <c r="D22125" t="str">
        <f>_xlfn.XLOOKUP(Table9[[#This Row],[scientific_name]],Table10[scientific_name],Table10[category])</f>
        <v>Reptile</v>
      </c>
      <c r="E22125" t="str">
        <f>_xlfn.XLOOKUP(Table9[[#This Row],[scientific_name]],Table10[scientific_name],Table10[common_names])</f>
        <v>Scarlet Kingsnake</v>
      </c>
      <c r="F22125" t="str">
        <f>_xlfn.XLOOKUP(Table9[[#This Row],[scientific_name]],Table10[scientific_name],Table10[conservation_status])</f>
        <v>No Intervention</v>
      </c>
      <c r="G22125" t="b">
        <f>_xlfn.XLOOKUP(Table9[[#This Row],[scientific_name]],Table10[scientific_name],Table10[is_protected])</f>
        <v>0</v>
      </c>
      <c r="H22125" t="b">
        <f>_xlfn.XLOOKUP(Table9[[#This Row],[scientific_name]],Table10[scientific_name],Table10[is_sheep])</f>
        <v>0</v>
      </c>
    </row>
    <row r="22126" spans="1:8">
      <c r="A22126" t="s">
        <v>2614</v>
      </c>
      <c r="B22126" t="s">
        <v>7</v>
      </c>
      <c r="C22126">
        <v>158</v>
      </c>
      <c r="D22126" t="str">
        <f>_xlfn.XLOOKUP(Table9[[#This Row],[scientific_name]],Table10[scientific_name],Table10[category])</f>
        <v>Bird</v>
      </c>
      <c r="E22126" t="str">
        <f>_xlfn.XLOOKUP(Table9[[#This Row],[scientific_name]],Table10[scientific_name],Table10[common_names])</f>
        <v>Long-Billed Curlew</v>
      </c>
      <c r="F22126" t="str">
        <f>_xlfn.XLOOKUP(Table9[[#This Row],[scientific_name]],Table10[scientific_name],Table10[conservation_status])</f>
        <v>No Intervention</v>
      </c>
      <c r="G22126" t="b">
        <f>_xlfn.XLOOKUP(Table9[[#This Row],[scientific_name]],Table10[scientific_name],Table10[is_protected])</f>
        <v>0</v>
      </c>
      <c r="H22126" t="b">
        <f>_xlfn.XLOOKUP(Table9[[#This Row],[scientific_name]],Table10[scientific_name],Table10[is_sheep])</f>
        <v>0</v>
      </c>
    </row>
    <row r="22127" spans="1:8">
      <c r="A22127" t="s">
        <v>139</v>
      </c>
      <c r="B22127" t="s">
        <v>4</v>
      </c>
      <c r="C22127">
        <v>65</v>
      </c>
      <c r="D22127" t="str">
        <f>_xlfn.XLOOKUP(Table9[[#This Row],[scientific_name]],Table10[scientific_name],Table10[category])</f>
        <v>Vascular Plant</v>
      </c>
      <c r="E22127" t="str">
        <f>_xlfn.XLOOKUP(Table9[[#This Row],[scientific_name]],Table10[scientific_name],Table10[common_names])</f>
        <v>Cat's Ear, Spotted Cat's-Ear</v>
      </c>
      <c r="F22127" t="str">
        <f>_xlfn.XLOOKUP(Table9[[#This Row],[scientific_name]],Table10[scientific_name],Table10[conservation_status])</f>
        <v>No Intervention</v>
      </c>
      <c r="G22127" t="b">
        <f>_xlfn.XLOOKUP(Table9[[#This Row],[scientific_name]],Table10[scientific_name],Table10[is_protected])</f>
        <v>0</v>
      </c>
      <c r="H22127" t="b">
        <f>_xlfn.XLOOKUP(Table9[[#This Row],[scientific_name]],Table10[scientific_name],Table10[is_sheep])</f>
        <v>0</v>
      </c>
    </row>
    <row r="22128" spans="1:8">
      <c r="A22128" t="s">
        <v>5424</v>
      </c>
      <c r="B22128" t="s">
        <v>4</v>
      </c>
      <c r="C22128">
        <v>112</v>
      </c>
      <c r="D22128" t="str">
        <f>_xlfn.XLOOKUP(Table9[[#This Row],[scientific_name]],Table10[scientific_name],Table10[category])</f>
        <v>Vascular Plant</v>
      </c>
      <c r="E22128" t="str">
        <f>_xlfn.XLOOKUP(Table9[[#This Row],[scientific_name]],Table10[scientific_name],Table10[common_names])</f>
        <v>Awlleaf Mudwort, Awl-Leaf Mudwort, Northern Mudwort, Water Mudwort</v>
      </c>
      <c r="F22128" t="str">
        <f>_xlfn.XLOOKUP(Table9[[#This Row],[scientific_name]],Table10[scientific_name],Table10[conservation_status])</f>
        <v>No Intervention</v>
      </c>
      <c r="G22128" t="b">
        <f>_xlfn.XLOOKUP(Table9[[#This Row],[scientific_name]],Table10[scientific_name],Table10[is_protected])</f>
        <v>0</v>
      </c>
      <c r="H22128" t="b">
        <f>_xlfn.XLOOKUP(Table9[[#This Row],[scientific_name]],Table10[scientific_name],Table10[is_sheep])</f>
        <v>0</v>
      </c>
    </row>
    <row r="22129" spans="1:8">
      <c r="A22129" t="s">
        <v>3040</v>
      </c>
      <c r="B22129" t="s">
        <v>13</v>
      </c>
      <c r="C22129">
        <v>257</v>
      </c>
      <c r="D22129" t="str">
        <f>_xlfn.XLOOKUP(Table9[[#This Row],[scientific_name]],Table10[scientific_name],Table10[category])</f>
        <v>Vascular Plant</v>
      </c>
      <c r="E22129" t="str">
        <f>_xlfn.XLOOKUP(Table9[[#This Row],[scientific_name]],Table10[scientific_name],Table10[common_names])</f>
        <v>Missouri Milkvetch, Missouri Milk-Vetch</v>
      </c>
      <c r="F22129" t="str">
        <f>_xlfn.XLOOKUP(Table9[[#This Row],[scientific_name]],Table10[scientific_name],Table10[conservation_status])</f>
        <v>No Intervention</v>
      </c>
      <c r="G22129" t="b">
        <f>_xlfn.XLOOKUP(Table9[[#This Row],[scientific_name]],Table10[scientific_name],Table10[is_protected])</f>
        <v>0</v>
      </c>
      <c r="H22129" t="b">
        <f>_xlfn.XLOOKUP(Table9[[#This Row],[scientific_name]],Table10[scientific_name],Table10[is_sheep])</f>
        <v>0</v>
      </c>
    </row>
    <row r="22130" spans="1:8">
      <c r="A22130" t="s">
        <v>4123</v>
      </c>
      <c r="B22130" t="s">
        <v>9</v>
      </c>
      <c r="C22130">
        <v>137</v>
      </c>
      <c r="D22130" t="str">
        <f>_xlfn.XLOOKUP(Table9[[#This Row],[scientific_name]],Table10[scientific_name],Table10[category])</f>
        <v>Vascular Plant</v>
      </c>
      <c r="E22130" t="str">
        <f>_xlfn.XLOOKUP(Table9[[#This Row],[scientific_name]],Table10[scientific_name],Table10[common_names])</f>
        <v>Red Clover</v>
      </c>
      <c r="F22130" t="str">
        <f>_xlfn.XLOOKUP(Table9[[#This Row],[scientific_name]],Table10[scientific_name],Table10[conservation_status])</f>
        <v>No Intervention</v>
      </c>
      <c r="G22130" t="b">
        <f>_xlfn.XLOOKUP(Table9[[#This Row],[scientific_name]],Table10[scientific_name],Table10[is_protected])</f>
        <v>0</v>
      </c>
      <c r="H22130" t="b">
        <f>_xlfn.XLOOKUP(Table9[[#This Row],[scientific_name]],Table10[scientific_name],Table10[is_sheep])</f>
        <v>0</v>
      </c>
    </row>
    <row r="22131" spans="1:8">
      <c r="A22131" t="s">
        <v>4967</v>
      </c>
      <c r="B22131" t="s">
        <v>7</v>
      </c>
      <c r="C22131">
        <v>133</v>
      </c>
      <c r="D22131" t="str">
        <f>_xlfn.XLOOKUP(Table9[[#This Row],[scientific_name]],Table10[scientific_name],Table10[category])</f>
        <v>Vascular Plant</v>
      </c>
      <c r="E22131" t="str">
        <f>_xlfn.XLOOKUP(Table9[[#This Row],[scientific_name]],Table10[scientific_name],Table10[common_names])</f>
        <v>Allegheny Blackberry, Hairy Blackberry</v>
      </c>
      <c r="F22131" t="str">
        <f>_xlfn.XLOOKUP(Table9[[#This Row],[scientific_name]],Table10[scientific_name],Table10[conservation_status])</f>
        <v>No Intervention</v>
      </c>
      <c r="G22131" t="b">
        <f>_xlfn.XLOOKUP(Table9[[#This Row],[scientific_name]],Table10[scientific_name],Table10[is_protected])</f>
        <v>0</v>
      </c>
      <c r="H22131" t="b">
        <f>_xlfn.XLOOKUP(Table9[[#This Row],[scientific_name]],Table10[scientific_name],Table10[is_sheep])</f>
        <v>0</v>
      </c>
    </row>
    <row r="22132" spans="1:8">
      <c r="A22132" t="s">
        <v>3196</v>
      </c>
      <c r="B22132" t="s">
        <v>13</v>
      </c>
      <c r="C22132">
        <v>255</v>
      </c>
      <c r="D22132" t="str">
        <f>_xlfn.XLOOKUP(Table9[[#This Row],[scientific_name]],Table10[scientific_name],Table10[category])</f>
        <v>Vascular Plant</v>
      </c>
      <c r="E22132" t="str">
        <f>_xlfn.XLOOKUP(Table9[[#This Row],[scientific_name]],Table10[scientific_name],Table10[common_names])</f>
        <v>Common Woolly Sunflower</v>
      </c>
      <c r="F22132" t="str">
        <f>_xlfn.XLOOKUP(Table9[[#This Row],[scientific_name]],Table10[scientific_name],Table10[conservation_status])</f>
        <v>No Intervention</v>
      </c>
      <c r="G22132" t="b">
        <f>_xlfn.XLOOKUP(Table9[[#This Row],[scientific_name]],Table10[scientific_name],Table10[is_protected])</f>
        <v>0</v>
      </c>
      <c r="H22132" t="b">
        <f>_xlfn.XLOOKUP(Table9[[#This Row],[scientific_name]],Table10[scientific_name],Table10[is_sheep])</f>
        <v>0</v>
      </c>
    </row>
    <row r="22133" spans="1:8">
      <c r="A22133" t="s">
        <v>4133</v>
      </c>
      <c r="B22133" t="s">
        <v>4</v>
      </c>
      <c r="C22133">
        <v>39</v>
      </c>
      <c r="D22133" t="str">
        <f>_xlfn.XLOOKUP(Table9[[#This Row],[scientific_name]],Table10[scientific_name],Table10[category])</f>
        <v>Amphibian</v>
      </c>
      <c r="E22133" t="str">
        <f>_xlfn.XLOOKUP(Table9[[#This Row],[scientific_name]],Table10[scientific_name],Table10[common_names])</f>
        <v>Ocoee Salamander</v>
      </c>
      <c r="F22133" t="str">
        <f>_xlfn.XLOOKUP(Table9[[#This Row],[scientific_name]],Table10[scientific_name],Table10[conservation_status])</f>
        <v>No Intervention</v>
      </c>
      <c r="G22133" t="b">
        <f>_xlfn.XLOOKUP(Table9[[#This Row],[scientific_name]],Table10[scientific_name],Table10[is_protected])</f>
        <v>0</v>
      </c>
      <c r="H22133" t="b">
        <f>_xlfn.XLOOKUP(Table9[[#This Row],[scientific_name]],Table10[scientific_name],Table10[is_sheep])</f>
        <v>0</v>
      </c>
    </row>
    <row r="22134" spans="1:8">
      <c r="A22134" t="s">
        <v>2671</v>
      </c>
      <c r="B22134" t="s">
        <v>9</v>
      </c>
      <c r="C22134">
        <v>81</v>
      </c>
      <c r="D22134" t="str">
        <f>_xlfn.XLOOKUP(Table9[[#This Row],[scientific_name]],Table10[scientific_name],Table10[category])</f>
        <v>Vascular Plant</v>
      </c>
      <c r="E22134" t="str">
        <f>_xlfn.XLOOKUP(Table9[[#This Row],[scientific_name]],Table10[scientific_name],Table10[common_names])</f>
        <v>Narrowpetal Wakerobin</v>
      </c>
      <c r="F22134" t="str">
        <f>_xlfn.XLOOKUP(Table9[[#This Row],[scientific_name]],Table10[scientific_name],Table10[conservation_status])</f>
        <v>No Intervention</v>
      </c>
      <c r="G22134" t="b">
        <f>_xlfn.XLOOKUP(Table9[[#This Row],[scientific_name]],Table10[scientific_name],Table10[is_protected])</f>
        <v>0</v>
      </c>
      <c r="H22134" t="b">
        <f>_xlfn.XLOOKUP(Table9[[#This Row],[scientific_name]],Table10[scientific_name],Table10[is_sheep])</f>
        <v>0</v>
      </c>
    </row>
    <row r="22135" spans="1:8">
      <c r="A22135" t="s">
        <v>4978</v>
      </c>
      <c r="B22135" t="s">
        <v>13</v>
      </c>
      <c r="C22135">
        <v>300</v>
      </c>
      <c r="D22135" t="str">
        <f>_xlfn.XLOOKUP(Table9[[#This Row],[scientific_name]],Table10[scientific_name],Table10[category])</f>
        <v>Nonvascular Plant</v>
      </c>
      <c r="E22135" t="str">
        <f>_xlfn.XLOOKUP(Table9[[#This Row],[scientific_name]],Table10[scientific_name],Table10[common_names])</f>
        <v>Forsstroemia Moss</v>
      </c>
      <c r="F22135" t="str">
        <f>_xlfn.XLOOKUP(Table9[[#This Row],[scientific_name]],Table10[scientific_name],Table10[conservation_status])</f>
        <v>No Intervention</v>
      </c>
      <c r="G22135" t="b">
        <f>_xlfn.XLOOKUP(Table9[[#This Row],[scientific_name]],Table10[scientific_name],Table10[is_protected])</f>
        <v>0</v>
      </c>
      <c r="H22135" t="b">
        <f>_xlfn.XLOOKUP(Table9[[#This Row],[scientific_name]],Table10[scientific_name],Table10[is_sheep])</f>
        <v>0</v>
      </c>
    </row>
    <row r="22136" spans="1:8">
      <c r="A22136" t="s">
        <v>5434</v>
      </c>
      <c r="B22136" t="s">
        <v>7</v>
      </c>
      <c r="C22136">
        <v>151</v>
      </c>
      <c r="D22136" t="str">
        <f>_xlfn.XLOOKUP(Table9[[#This Row],[scientific_name]],Table10[scientific_name],Table10[category])</f>
        <v>Reptile</v>
      </c>
      <c r="E22136" t="str">
        <f>_xlfn.XLOOKUP(Table9[[#This Row],[scientific_name]],Table10[scientific_name],Table10[common_names])</f>
        <v>Scarlet Kingsnake</v>
      </c>
      <c r="F22136" t="str">
        <f>_xlfn.XLOOKUP(Table9[[#This Row],[scientific_name]],Table10[scientific_name],Table10[conservation_status])</f>
        <v>No Intervention</v>
      </c>
      <c r="G22136" t="b">
        <f>_xlfn.XLOOKUP(Table9[[#This Row],[scientific_name]],Table10[scientific_name],Table10[is_protected])</f>
        <v>0</v>
      </c>
      <c r="H22136" t="b">
        <f>_xlfn.XLOOKUP(Table9[[#This Row],[scientific_name]],Table10[scientific_name],Table10[is_sheep])</f>
        <v>0</v>
      </c>
    </row>
    <row r="22137" spans="1:8">
      <c r="A22137" t="s">
        <v>5412</v>
      </c>
      <c r="B22137" t="s">
        <v>9</v>
      </c>
      <c r="C22137">
        <v>96</v>
      </c>
      <c r="D22137" t="str">
        <f>_xlfn.XLOOKUP(Table9[[#This Row],[scientific_name]],Table10[scientific_name],Table10[category])</f>
        <v>Vascular Plant</v>
      </c>
      <c r="E22137" t="str">
        <f>_xlfn.XLOOKUP(Table9[[#This Row],[scientific_name]],Table10[scientific_name],Table10[common_names])</f>
        <v>Chinese Yam</v>
      </c>
      <c r="F22137" t="str">
        <f>_xlfn.XLOOKUP(Table9[[#This Row],[scientific_name]],Table10[scientific_name],Table10[conservation_status])</f>
        <v>No Intervention</v>
      </c>
      <c r="G22137" t="b">
        <f>_xlfn.XLOOKUP(Table9[[#This Row],[scientific_name]],Table10[scientific_name],Table10[is_protected])</f>
        <v>0</v>
      </c>
      <c r="H22137" t="b">
        <f>_xlfn.XLOOKUP(Table9[[#This Row],[scientific_name]],Table10[scientific_name],Table10[is_sheep])</f>
        <v>0</v>
      </c>
    </row>
    <row r="22138" spans="1:8">
      <c r="A22138" t="s">
        <v>2071</v>
      </c>
      <c r="B22138" t="s">
        <v>13</v>
      </c>
      <c r="C22138">
        <v>252</v>
      </c>
      <c r="D22138" t="str">
        <f>_xlfn.XLOOKUP(Table9[[#This Row],[scientific_name]],Table10[scientific_name],Table10[category])</f>
        <v>Vascular Plant</v>
      </c>
      <c r="E22138" t="str">
        <f>_xlfn.XLOOKUP(Table9[[#This Row],[scientific_name]],Table10[scientific_name],Table10[common_names])</f>
        <v>Flowering Quince</v>
      </c>
      <c r="F22138" t="str">
        <f>_xlfn.XLOOKUP(Table9[[#This Row],[scientific_name]],Table10[scientific_name],Table10[conservation_status])</f>
        <v>No Intervention</v>
      </c>
      <c r="G22138" t="b">
        <f>_xlfn.XLOOKUP(Table9[[#This Row],[scientific_name]],Table10[scientific_name],Table10[is_protected])</f>
        <v>0</v>
      </c>
      <c r="H22138" t="b">
        <f>_xlfn.XLOOKUP(Table9[[#This Row],[scientific_name]],Table10[scientific_name],Table10[is_sheep])</f>
        <v>0</v>
      </c>
    </row>
    <row r="22139" spans="1:8">
      <c r="A22139" t="s">
        <v>2163</v>
      </c>
      <c r="B22139" t="s">
        <v>7</v>
      </c>
      <c r="C22139">
        <v>126</v>
      </c>
      <c r="D22139" t="str">
        <f>_xlfn.XLOOKUP(Table9[[#This Row],[scientific_name]],Table10[scientific_name],Table10[category])</f>
        <v>Vascular Plant</v>
      </c>
      <c r="E22139" t="str">
        <f>_xlfn.XLOOKUP(Table9[[#This Row],[scientific_name]],Table10[scientific_name],Table10[common_names])</f>
        <v>Nuttall's Deserttrumpets, Nuttall's Linanthus</v>
      </c>
      <c r="F22139" t="str">
        <f>_xlfn.XLOOKUP(Table9[[#This Row],[scientific_name]],Table10[scientific_name],Table10[conservation_status])</f>
        <v>No Intervention</v>
      </c>
      <c r="G22139" t="b">
        <f>_xlfn.XLOOKUP(Table9[[#This Row],[scientific_name]],Table10[scientific_name],Table10[is_protected])</f>
        <v>0</v>
      </c>
      <c r="H22139" t="b">
        <f>_xlfn.XLOOKUP(Table9[[#This Row],[scientific_name]],Table10[scientific_name],Table10[is_sheep])</f>
        <v>0</v>
      </c>
    </row>
    <row r="22140" spans="1:8">
      <c r="A22140" t="s">
        <v>2206</v>
      </c>
      <c r="B22140" t="s">
        <v>13</v>
      </c>
      <c r="C22140">
        <v>252</v>
      </c>
      <c r="D22140" t="str">
        <f>_xlfn.XLOOKUP(Table9[[#This Row],[scientific_name]],Table10[scientific_name],Table10[category])</f>
        <v>Mammal</v>
      </c>
      <c r="E22140" t="str">
        <f>_xlfn.XLOOKUP(Table9[[#This Row],[scientific_name]],Table10[scientific_name],Table10[common_names])</f>
        <v>Hoary Bat</v>
      </c>
      <c r="F22140" t="str">
        <f>_xlfn.XLOOKUP(Table9[[#This Row],[scientific_name]],Table10[scientific_name],Table10[conservation_status])</f>
        <v>No Intervention</v>
      </c>
      <c r="G22140" t="b">
        <f>_xlfn.XLOOKUP(Table9[[#This Row],[scientific_name]],Table10[scientific_name],Table10[is_protected])</f>
        <v>0</v>
      </c>
      <c r="H22140" t="b">
        <f>_xlfn.XLOOKUP(Table9[[#This Row],[scientific_name]],Table10[scientific_name],Table10[is_sheep])</f>
        <v>0</v>
      </c>
    </row>
    <row r="22141" spans="1:8">
      <c r="A22141" t="s">
        <v>5150</v>
      </c>
      <c r="B22141" t="s">
        <v>7</v>
      </c>
      <c r="C22141">
        <v>146</v>
      </c>
      <c r="D22141" t="str">
        <f>_xlfn.XLOOKUP(Table9[[#This Row],[scientific_name]],Table10[scientific_name],Table10[category])</f>
        <v>Vascular Plant</v>
      </c>
      <c r="E22141" t="str">
        <f>_xlfn.XLOOKUP(Table9[[#This Row],[scientific_name]],Table10[scientific_name],Table10[common_names])</f>
        <v>Fewflower Clover</v>
      </c>
      <c r="F22141" t="str">
        <f>_xlfn.XLOOKUP(Table9[[#This Row],[scientific_name]],Table10[scientific_name],Table10[conservation_status])</f>
        <v>No Intervention</v>
      </c>
      <c r="G22141" t="b">
        <f>_xlfn.XLOOKUP(Table9[[#This Row],[scientific_name]],Table10[scientific_name],Table10[is_protected])</f>
        <v>0</v>
      </c>
      <c r="H22141" t="b">
        <f>_xlfn.XLOOKUP(Table9[[#This Row],[scientific_name]],Table10[scientific_name],Table10[is_sheep])</f>
        <v>0</v>
      </c>
    </row>
    <row r="22142" spans="1:8">
      <c r="A22142" t="s">
        <v>3785</v>
      </c>
      <c r="B22142" t="s">
        <v>4</v>
      </c>
      <c r="C22142">
        <v>77</v>
      </c>
      <c r="D22142" t="str">
        <f>_xlfn.XLOOKUP(Table9[[#This Row],[scientific_name]],Table10[scientific_name],Table10[category])</f>
        <v>Bird</v>
      </c>
      <c r="E22142" t="str">
        <f>_xlfn.XLOOKUP(Table9[[#This Row],[scientific_name]],Table10[scientific_name],Table10[common_names])</f>
        <v>Sanderling</v>
      </c>
      <c r="F22142" t="str">
        <f>_xlfn.XLOOKUP(Table9[[#This Row],[scientific_name]],Table10[scientific_name],Table10[conservation_status])</f>
        <v>No Intervention</v>
      </c>
      <c r="G22142" t="b">
        <f>_xlfn.XLOOKUP(Table9[[#This Row],[scientific_name]],Table10[scientific_name],Table10[is_protected])</f>
        <v>0</v>
      </c>
      <c r="H22142" t="b">
        <f>_xlfn.XLOOKUP(Table9[[#This Row],[scientific_name]],Table10[scientific_name],Table10[is_sheep])</f>
        <v>0</v>
      </c>
    </row>
    <row r="22143" spans="1:8">
      <c r="A22143" t="s">
        <v>1732</v>
      </c>
      <c r="B22143" t="s">
        <v>4</v>
      </c>
      <c r="C22143">
        <v>93</v>
      </c>
      <c r="D22143" t="str">
        <f>_xlfn.XLOOKUP(Table9[[#This Row],[scientific_name]],Table10[scientific_name],Table10[category])</f>
        <v>Vascular Plant</v>
      </c>
      <c r="E22143" t="str">
        <f>_xlfn.XLOOKUP(Table9[[#This Row],[scientific_name]],Table10[scientific_name],Table10[common_names])</f>
        <v>Wyoming Besseya, Wyoming Kittentail</v>
      </c>
      <c r="F22143" t="str">
        <f>_xlfn.XLOOKUP(Table9[[#This Row],[scientific_name]],Table10[scientific_name],Table10[conservation_status])</f>
        <v>No Intervention</v>
      </c>
      <c r="G22143" t="b">
        <f>_xlfn.XLOOKUP(Table9[[#This Row],[scientific_name]],Table10[scientific_name],Table10[is_protected])</f>
        <v>0</v>
      </c>
      <c r="H22143" t="b">
        <f>_xlfn.XLOOKUP(Table9[[#This Row],[scientific_name]],Table10[scientific_name],Table10[is_sheep])</f>
        <v>0</v>
      </c>
    </row>
    <row r="22144" spans="1:8">
      <c r="A22144" t="s">
        <v>4660</v>
      </c>
      <c r="B22144" t="s">
        <v>4</v>
      </c>
      <c r="C22144">
        <v>88</v>
      </c>
      <c r="D22144" t="str">
        <f>_xlfn.XLOOKUP(Table9[[#This Row],[scientific_name]],Table10[scientific_name],Table10[category])</f>
        <v>Vascular Plant</v>
      </c>
      <c r="E22144" t="str">
        <f>_xlfn.XLOOKUP(Table9[[#This Row],[scientific_name]],Table10[scientific_name],Table10[common_names])</f>
        <v>Bluedick, Bluedicks</v>
      </c>
      <c r="F22144" t="str">
        <f>_xlfn.XLOOKUP(Table9[[#This Row],[scientific_name]],Table10[scientific_name],Table10[conservation_status])</f>
        <v>No Intervention</v>
      </c>
      <c r="G22144" t="b">
        <f>_xlfn.XLOOKUP(Table9[[#This Row],[scientific_name]],Table10[scientific_name],Table10[is_protected])</f>
        <v>0</v>
      </c>
      <c r="H22144" t="b">
        <f>_xlfn.XLOOKUP(Table9[[#This Row],[scientific_name]],Table10[scientific_name],Table10[is_sheep])</f>
        <v>0</v>
      </c>
    </row>
    <row r="22145" spans="1:8">
      <c r="A22145" t="s">
        <v>4093</v>
      </c>
      <c r="B22145" t="s">
        <v>9</v>
      </c>
      <c r="C22145">
        <v>93</v>
      </c>
      <c r="D22145" t="str">
        <f>_xlfn.XLOOKUP(Table9[[#This Row],[scientific_name]],Table10[scientific_name],Table10[category])</f>
        <v>Vascular Plant</v>
      </c>
      <c r="E22145" t="str">
        <f>_xlfn.XLOOKUP(Table9[[#This Row],[scientific_name]],Table10[scientific_name],Table10[common_names])</f>
        <v>Resin Birch</v>
      </c>
      <c r="F22145" t="str">
        <f>_xlfn.XLOOKUP(Table9[[#This Row],[scientific_name]],Table10[scientific_name],Table10[conservation_status])</f>
        <v>No Intervention</v>
      </c>
      <c r="G22145" t="b">
        <f>_xlfn.XLOOKUP(Table9[[#This Row],[scientific_name]],Table10[scientific_name],Table10[is_protected])</f>
        <v>0</v>
      </c>
      <c r="H22145" t="b">
        <f>_xlfn.XLOOKUP(Table9[[#This Row],[scientific_name]],Table10[scientific_name],Table10[is_sheep])</f>
        <v>0</v>
      </c>
    </row>
    <row r="22146" spans="1:8">
      <c r="A22146" t="s">
        <v>2264</v>
      </c>
      <c r="B22146" t="s">
        <v>7</v>
      </c>
      <c r="C22146">
        <v>176</v>
      </c>
      <c r="D22146" t="str">
        <f>_xlfn.XLOOKUP(Table9[[#This Row],[scientific_name]],Table10[scientific_name],Table10[category])</f>
        <v>Vascular Plant</v>
      </c>
      <c r="E22146" t="str">
        <f>_xlfn.XLOOKUP(Table9[[#This Row],[scientific_name]],Table10[scientific_name],Table10[common_names])</f>
        <v>Large-Purple False-Foxglove, Purple Gerardia</v>
      </c>
      <c r="F22146" t="str">
        <f>_xlfn.XLOOKUP(Table9[[#This Row],[scientific_name]],Table10[scientific_name],Table10[conservation_status])</f>
        <v>No Intervention</v>
      </c>
      <c r="G22146" t="b">
        <f>_xlfn.XLOOKUP(Table9[[#This Row],[scientific_name]],Table10[scientific_name],Table10[is_protected])</f>
        <v>0</v>
      </c>
      <c r="H22146" t="b">
        <f>_xlfn.XLOOKUP(Table9[[#This Row],[scientific_name]],Table10[scientific_name],Table10[is_sheep])</f>
        <v>0</v>
      </c>
    </row>
    <row r="22147" spans="1:8">
      <c r="A22147" t="s">
        <v>5527</v>
      </c>
      <c r="B22147" t="s">
        <v>9</v>
      </c>
      <c r="C22147">
        <v>109</v>
      </c>
      <c r="D22147" t="str">
        <f>_xlfn.XLOOKUP(Table9[[#This Row],[scientific_name]],Table10[scientific_name],Table10[category])</f>
        <v>Vascular Plant</v>
      </c>
      <c r="E22147" t="str">
        <f>_xlfn.XLOOKUP(Table9[[#This Row],[scientific_name]],Table10[scientific_name],Table10[common_names])</f>
        <v>Scarlet Gilia, Scarlet Skyrocket, Skyrocket Gilia</v>
      </c>
      <c r="F22147" t="str">
        <f>_xlfn.XLOOKUP(Table9[[#This Row],[scientific_name]],Table10[scientific_name],Table10[conservation_status])</f>
        <v>No Intervention</v>
      </c>
      <c r="G22147" t="b">
        <f>_xlfn.XLOOKUP(Table9[[#This Row],[scientific_name]],Table10[scientific_name],Table10[is_protected])</f>
        <v>0</v>
      </c>
      <c r="H22147" t="b">
        <f>_xlfn.XLOOKUP(Table9[[#This Row],[scientific_name]],Table10[scientific_name],Table10[is_sheep])</f>
        <v>0</v>
      </c>
    </row>
    <row r="22148" spans="1:8">
      <c r="A22148" t="s">
        <v>2667</v>
      </c>
      <c r="B22148" t="s">
        <v>9</v>
      </c>
      <c r="C22148">
        <v>98</v>
      </c>
      <c r="D22148" t="str">
        <f>_xlfn.XLOOKUP(Table9[[#This Row],[scientific_name]],Table10[scientific_name],Table10[category])</f>
        <v>Vascular Plant</v>
      </c>
      <c r="E22148" t="str">
        <f>_xlfn.XLOOKUP(Table9[[#This Row],[scientific_name]],Table10[scientific_name],Table10[common_names])</f>
        <v>Cutleaf Nightshade, Cut-Leaf Nightshade</v>
      </c>
      <c r="F22148" t="str">
        <f>_xlfn.XLOOKUP(Table9[[#This Row],[scientific_name]],Table10[scientific_name],Table10[conservation_status])</f>
        <v>No Intervention</v>
      </c>
      <c r="G22148" t="b">
        <f>_xlfn.XLOOKUP(Table9[[#This Row],[scientific_name]],Table10[scientific_name],Table10[is_protected])</f>
        <v>0</v>
      </c>
      <c r="H22148" t="b">
        <f>_xlfn.XLOOKUP(Table9[[#This Row],[scientific_name]],Table10[scientific_name],Table10[is_sheep])</f>
        <v>0</v>
      </c>
    </row>
    <row r="22149" spans="1:8">
      <c r="A22149" t="s">
        <v>3661</v>
      </c>
      <c r="B22149" t="s">
        <v>7</v>
      </c>
      <c r="C22149">
        <v>219</v>
      </c>
      <c r="D22149" t="str">
        <f>_xlfn.XLOOKUP(Table9[[#This Row],[scientific_name]],Table10[scientific_name],Table10[category])</f>
        <v>Vascular Plant</v>
      </c>
      <c r="E22149" t="str">
        <f>_xlfn.XLOOKUP(Table9[[#This Row],[scientific_name]],Table10[scientific_name],Table10[common_names])</f>
        <v>Gray Low Sagebrush, Little Sagebrush</v>
      </c>
      <c r="F22149" t="str">
        <f>_xlfn.XLOOKUP(Table9[[#This Row],[scientific_name]],Table10[scientific_name],Table10[conservation_status])</f>
        <v>No Intervention</v>
      </c>
      <c r="G22149" t="b">
        <f>_xlfn.XLOOKUP(Table9[[#This Row],[scientific_name]],Table10[scientific_name],Table10[is_protected])</f>
        <v>0</v>
      </c>
      <c r="H22149" t="b">
        <f>_xlfn.XLOOKUP(Table9[[#This Row],[scientific_name]],Table10[scientific_name],Table10[is_sheep])</f>
        <v>0</v>
      </c>
    </row>
    <row r="22150" spans="1:8">
      <c r="A22150" t="s">
        <v>4711</v>
      </c>
      <c r="B22150" t="s">
        <v>7</v>
      </c>
      <c r="C22150">
        <v>159</v>
      </c>
      <c r="D22150" t="str">
        <f>_xlfn.XLOOKUP(Table9[[#This Row],[scientific_name]],Table10[scientific_name],Table10[category])</f>
        <v>Vascular Plant</v>
      </c>
      <c r="E22150" t="str">
        <f>_xlfn.XLOOKUP(Table9[[#This Row],[scientific_name]],Table10[scientific_name],Table10[common_names])</f>
        <v>Pacific Onion, Swamp Onion</v>
      </c>
      <c r="F22150" t="str">
        <f>_xlfn.XLOOKUP(Table9[[#This Row],[scientific_name]],Table10[scientific_name],Table10[conservation_status])</f>
        <v>No Intervention</v>
      </c>
      <c r="G22150" t="b">
        <f>_xlfn.XLOOKUP(Table9[[#This Row],[scientific_name]],Table10[scientific_name],Table10[is_protected])</f>
        <v>0</v>
      </c>
      <c r="H22150" t="b">
        <f>_xlfn.XLOOKUP(Table9[[#This Row],[scientific_name]],Table10[scientific_name],Table10[is_sheep])</f>
        <v>0</v>
      </c>
    </row>
    <row r="22151" spans="1:8">
      <c r="A22151" t="s">
        <v>848</v>
      </c>
      <c r="B22151" t="s">
        <v>7</v>
      </c>
      <c r="C22151">
        <v>101</v>
      </c>
      <c r="D22151" t="str">
        <f>_xlfn.XLOOKUP(Table9[[#This Row],[scientific_name]],Table10[scientific_name],Table10[category])</f>
        <v>Vascular Plant</v>
      </c>
      <c r="E22151" t="str">
        <f>_xlfn.XLOOKUP(Table9[[#This Row],[scientific_name]],Table10[scientific_name],Table10[common_names])</f>
        <v>Teton Anemone</v>
      </c>
      <c r="F22151" t="str">
        <f>_xlfn.XLOOKUP(Table9[[#This Row],[scientific_name]],Table10[scientific_name],Table10[conservation_status])</f>
        <v>No Intervention</v>
      </c>
      <c r="G22151" t="b">
        <f>_xlfn.XLOOKUP(Table9[[#This Row],[scientific_name]],Table10[scientific_name],Table10[is_protected])</f>
        <v>0</v>
      </c>
      <c r="H22151" t="b">
        <f>_xlfn.XLOOKUP(Table9[[#This Row],[scientific_name]],Table10[scientific_name],Table10[is_sheep])</f>
        <v>0</v>
      </c>
    </row>
    <row r="22152" spans="1:8">
      <c r="A22152" t="s">
        <v>1524</v>
      </c>
      <c r="B22152" t="s">
        <v>13</v>
      </c>
      <c r="C22152">
        <v>256</v>
      </c>
      <c r="D22152" t="str">
        <f>_xlfn.XLOOKUP(Table9[[#This Row],[scientific_name]],Table10[scientific_name],Table10[category])</f>
        <v>Vascular Plant</v>
      </c>
      <c r="E22152" t="str">
        <f>_xlfn.XLOOKUP(Table9[[#This Row],[scientific_name]],Table10[scientific_name],Table10[common_names])</f>
        <v>A Goldenrod, Zig-Zag Goldenrod</v>
      </c>
      <c r="F22152" t="str">
        <f>_xlfn.XLOOKUP(Table9[[#This Row],[scientific_name]],Table10[scientific_name],Table10[conservation_status])</f>
        <v>No Intervention</v>
      </c>
      <c r="G22152" t="b">
        <f>_xlfn.XLOOKUP(Table9[[#This Row],[scientific_name]],Table10[scientific_name],Table10[is_protected])</f>
        <v>0</v>
      </c>
      <c r="H22152" t="b">
        <f>_xlfn.XLOOKUP(Table9[[#This Row],[scientific_name]],Table10[scientific_name],Table10[is_sheep])</f>
        <v>0</v>
      </c>
    </row>
    <row r="22153" spans="1:8">
      <c r="A22153" t="s">
        <v>3409</v>
      </c>
      <c r="B22153" t="s">
        <v>9</v>
      </c>
      <c r="C22153">
        <v>110</v>
      </c>
      <c r="D22153" t="str">
        <f>_xlfn.XLOOKUP(Table9[[#This Row],[scientific_name]],Table10[scientific_name],Table10[category])</f>
        <v>Bird</v>
      </c>
      <c r="E22153" t="str">
        <f>_xlfn.XLOOKUP(Table9[[#This Row],[scientific_name]],Table10[scientific_name],Table10[common_names])</f>
        <v>Eastern Wood-Pewee</v>
      </c>
      <c r="F22153" t="str">
        <f>_xlfn.XLOOKUP(Table9[[#This Row],[scientific_name]],Table10[scientific_name],Table10[conservation_status])</f>
        <v>No Intervention</v>
      </c>
      <c r="G22153" t="b">
        <f>_xlfn.XLOOKUP(Table9[[#This Row],[scientific_name]],Table10[scientific_name],Table10[is_protected])</f>
        <v>0</v>
      </c>
      <c r="H22153" t="b">
        <f>_xlfn.XLOOKUP(Table9[[#This Row],[scientific_name]],Table10[scientific_name],Table10[is_sheep])</f>
        <v>0</v>
      </c>
    </row>
    <row r="22154" spans="1:8">
      <c r="A22154" t="s">
        <v>3349</v>
      </c>
      <c r="B22154" t="s">
        <v>7</v>
      </c>
      <c r="C22154">
        <v>129</v>
      </c>
      <c r="D22154" t="str">
        <f>_xlfn.XLOOKUP(Table9[[#This Row],[scientific_name]],Table10[scientific_name],Table10[category])</f>
        <v>Vascular Plant</v>
      </c>
      <c r="E22154" t="str">
        <f>_xlfn.XLOOKUP(Table9[[#This Row],[scientific_name]],Table10[scientific_name],Table10[common_names])</f>
        <v>Narrowleaf Goosefoot, Narrowleaf Lambsquarters, Narrowleaved Goosefoot, Slimleaf Goosefoot, Slimleaf Lambsquarters</v>
      </c>
      <c r="F22154" t="str">
        <f>_xlfn.XLOOKUP(Table9[[#This Row],[scientific_name]],Table10[scientific_name],Table10[conservation_status])</f>
        <v>No Intervention</v>
      </c>
      <c r="G22154" t="b">
        <f>_xlfn.XLOOKUP(Table9[[#This Row],[scientific_name]],Table10[scientific_name],Table10[is_protected])</f>
        <v>0</v>
      </c>
      <c r="H22154" t="b">
        <f>_xlfn.XLOOKUP(Table9[[#This Row],[scientific_name]],Table10[scientific_name],Table10[is_sheep])</f>
        <v>0</v>
      </c>
    </row>
    <row r="22155" spans="1:8">
      <c r="A22155" t="s">
        <v>3143</v>
      </c>
      <c r="B22155" t="s">
        <v>13</v>
      </c>
      <c r="C22155">
        <v>234</v>
      </c>
      <c r="D22155" t="str">
        <f>_xlfn.XLOOKUP(Table9[[#This Row],[scientific_name]],Table10[scientific_name],Table10[category])</f>
        <v>Vascular Plant</v>
      </c>
      <c r="E22155" t="str">
        <f>_xlfn.XLOOKUP(Table9[[#This Row],[scientific_name]],Table10[scientific_name],Table10[common_names])</f>
        <v>Longleaf Pondweed</v>
      </c>
      <c r="F22155" t="str">
        <f>_xlfn.XLOOKUP(Table9[[#This Row],[scientific_name]],Table10[scientific_name],Table10[conservation_status])</f>
        <v>No Intervention</v>
      </c>
      <c r="G22155" t="b">
        <f>_xlfn.XLOOKUP(Table9[[#This Row],[scientific_name]],Table10[scientific_name],Table10[is_protected])</f>
        <v>0</v>
      </c>
      <c r="H22155" t="b">
        <f>_xlfn.XLOOKUP(Table9[[#This Row],[scientific_name]],Table10[scientific_name],Table10[is_sheep])</f>
        <v>0</v>
      </c>
    </row>
    <row r="22156" spans="1:8">
      <c r="A22156" t="s">
        <v>4638</v>
      </c>
      <c r="B22156" t="s">
        <v>13</v>
      </c>
      <c r="C22156">
        <v>260</v>
      </c>
      <c r="D22156" t="str">
        <f>_xlfn.XLOOKUP(Table9[[#This Row],[scientific_name]],Table10[scientific_name],Table10[category])</f>
        <v>Bird</v>
      </c>
      <c r="E22156" t="str">
        <f>_xlfn.XLOOKUP(Table9[[#This Row],[scientific_name]],Table10[scientific_name],Table10[common_names])</f>
        <v>Hooded Warbler</v>
      </c>
      <c r="F22156" t="str">
        <f>_xlfn.XLOOKUP(Table9[[#This Row],[scientific_name]],Table10[scientific_name],Table10[conservation_status])</f>
        <v>No Intervention</v>
      </c>
      <c r="G22156" t="b">
        <f>_xlfn.XLOOKUP(Table9[[#This Row],[scientific_name]],Table10[scientific_name],Table10[is_protected])</f>
        <v>0</v>
      </c>
      <c r="H22156" t="b">
        <f>_xlfn.XLOOKUP(Table9[[#This Row],[scientific_name]],Table10[scientific_name],Table10[is_sheep])</f>
        <v>0</v>
      </c>
    </row>
    <row r="22157" spans="1:8">
      <c r="A22157" t="s">
        <v>1260</v>
      </c>
      <c r="B22157" t="s">
        <v>9</v>
      </c>
      <c r="C22157">
        <v>89</v>
      </c>
      <c r="D22157" t="str">
        <f>_xlfn.XLOOKUP(Table9[[#This Row],[scientific_name]],Table10[scientific_name],Table10[category])</f>
        <v>Vascular Plant</v>
      </c>
      <c r="E22157" t="str">
        <f>_xlfn.XLOOKUP(Table9[[#This Row],[scientific_name]],Table10[scientific_name],Table10[common_names])</f>
        <v>Bonneville Shootingstar</v>
      </c>
      <c r="F22157" t="str">
        <f>_xlfn.XLOOKUP(Table9[[#This Row],[scientific_name]],Table10[scientific_name],Table10[conservation_status])</f>
        <v>No Intervention</v>
      </c>
      <c r="G22157" t="b">
        <f>_xlfn.XLOOKUP(Table9[[#This Row],[scientific_name]],Table10[scientific_name],Table10[is_protected])</f>
        <v>0</v>
      </c>
      <c r="H22157" t="b">
        <f>_xlfn.XLOOKUP(Table9[[#This Row],[scientific_name]],Table10[scientific_name],Table10[is_sheep])</f>
        <v>0</v>
      </c>
    </row>
    <row r="22158" spans="1:8">
      <c r="A22158" t="s">
        <v>2986</v>
      </c>
      <c r="B22158" t="s">
        <v>9</v>
      </c>
      <c r="C22158">
        <v>80</v>
      </c>
      <c r="D22158" t="str">
        <f>_xlfn.XLOOKUP(Table9[[#This Row],[scientific_name]],Table10[scientific_name],Table10[category])</f>
        <v>Vascular Plant</v>
      </c>
      <c r="E22158" t="str">
        <f>_xlfn.XLOOKUP(Table9[[#This Row],[scientific_name]],Table10[scientific_name],Table10[common_names])</f>
        <v>Little Elephantshead</v>
      </c>
      <c r="F22158" t="str">
        <f>_xlfn.XLOOKUP(Table9[[#This Row],[scientific_name]],Table10[scientific_name],Table10[conservation_status])</f>
        <v>No Intervention</v>
      </c>
      <c r="G22158" t="b">
        <f>_xlfn.XLOOKUP(Table9[[#This Row],[scientific_name]],Table10[scientific_name],Table10[is_protected])</f>
        <v>0</v>
      </c>
      <c r="H22158" t="b">
        <f>_xlfn.XLOOKUP(Table9[[#This Row],[scientific_name]],Table10[scientific_name],Table10[is_sheep])</f>
        <v>0</v>
      </c>
    </row>
    <row r="22159" spans="1:8">
      <c r="A22159" t="s">
        <v>1885</v>
      </c>
      <c r="B22159" t="s">
        <v>9</v>
      </c>
      <c r="C22159">
        <v>78</v>
      </c>
      <c r="D22159" t="str">
        <f>_xlfn.XLOOKUP(Table9[[#This Row],[scientific_name]],Table10[scientific_name],Table10[category])</f>
        <v>Vascular Plant</v>
      </c>
      <c r="E22159" t="str">
        <f>_xlfn.XLOOKUP(Table9[[#This Row],[scientific_name]],Table10[scientific_name],Table10[common_names])</f>
        <v>Narrowfruit Sedge</v>
      </c>
      <c r="F22159" t="str">
        <f>_xlfn.XLOOKUP(Table9[[#This Row],[scientific_name]],Table10[scientific_name],Table10[conservation_status])</f>
        <v>No Intervention</v>
      </c>
      <c r="G22159" t="b">
        <f>_xlfn.XLOOKUP(Table9[[#This Row],[scientific_name]],Table10[scientific_name],Table10[is_protected])</f>
        <v>0</v>
      </c>
      <c r="H22159" t="b">
        <f>_xlfn.XLOOKUP(Table9[[#This Row],[scientific_name]],Table10[scientific_name],Table10[is_sheep])</f>
        <v>0</v>
      </c>
    </row>
    <row r="22160" spans="1:8">
      <c r="A22160" t="s">
        <v>3136</v>
      </c>
      <c r="B22160" t="s">
        <v>4</v>
      </c>
      <c r="C22160">
        <v>85</v>
      </c>
      <c r="D22160" t="str">
        <f>_xlfn.XLOOKUP(Table9[[#This Row],[scientific_name]],Table10[scientific_name],Table10[category])</f>
        <v>Bird</v>
      </c>
      <c r="E22160" t="str">
        <f>_xlfn.XLOOKUP(Table9[[#This Row],[scientific_name]],Table10[scientific_name],Table10[common_names])</f>
        <v>American Redstart</v>
      </c>
      <c r="F22160" t="str">
        <f>_xlfn.XLOOKUP(Table9[[#This Row],[scientific_name]],Table10[scientific_name],Table10[conservation_status])</f>
        <v>No Intervention</v>
      </c>
      <c r="G22160" t="b">
        <f>_xlfn.XLOOKUP(Table9[[#This Row],[scientific_name]],Table10[scientific_name],Table10[is_protected])</f>
        <v>0</v>
      </c>
      <c r="H22160" t="b">
        <f>_xlfn.XLOOKUP(Table9[[#This Row],[scientific_name]],Table10[scientific_name],Table10[is_sheep])</f>
        <v>0</v>
      </c>
    </row>
    <row r="22161" spans="1:8">
      <c r="A22161" t="s">
        <v>4295</v>
      </c>
      <c r="B22161" t="s">
        <v>13</v>
      </c>
      <c r="C22161">
        <v>224</v>
      </c>
      <c r="D22161" t="str">
        <f>_xlfn.XLOOKUP(Table9[[#This Row],[scientific_name]],Table10[scientific_name],Table10[category])</f>
        <v>Vascular Plant</v>
      </c>
      <c r="E22161" t="str">
        <f>_xlfn.XLOOKUP(Table9[[#This Row],[scientific_name]],Table10[scientific_name],Table10[common_names])</f>
        <v>Slender Russian-Thistle, Tumbleweed</v>
      </c>
      <c r="F22161" t="str">
        <f>_xlfn.XLOOKUP(Table9[[#This Row],[scientific_name]],Table10[scientific_name],Table10[conservation_status])</f>
        <v>No Intervention</v>
      </c>
      <c r="G22161" t="b">
        <f>_xlfn.XLOOKUP(Table9[[#This Row],[scientific_name]],Table10[scientific_name],Table10[is_protected])</f>
        <v>0</v>
      </c>
      <c r="H22161" t="b">
        <f>_xlfn.XLOOKUP(Table9[[#This Row],[scientific_name]],Table10[scientific_name],Table10[is_sheep])</f>
        <v>0</v>
      </c>
    </row>
    <row r="22162" spans="1:8">
      <c r="A22162" t="s">
        <v>309</v>
      </c>
      <c r="B22162" t="s">
        <v>4</v>
      </c>
      <c r="C22162">
        <v>74</v>
      </c>
      <c r="D22162" t="str">
        <f>_xlfn.XLOOKUP(Table9[[#This Row],[scientific_name]],Table10[scientific_name],Table10[category])</f>
        <v>Vascular Plant</v>
      </c>
      <c r="E22162" t="str">
        <f>_xlfn.XLOOKUP(Table9[[#This Row],[scientific_name]],Table10[scientific_name],Table10[common_names])</f>
        <v>Curled Dock, Curly Dock</v>
      </c>
      <c r="F22162" t="str">
        <f>_xlfn.XLOOKUP(Table9[[#This Row],[scientific_name]],Table10[scientific_name],Table10[conservation_status])</f>
        <v>No Intervention</v>
      </c>
      <c r="G22162" t="b">
        <f>_xlfn.XLOOKUP(Table9[[#This Row],[scientific_name]],Table10[scientific_name],Table10[is_protected])</f>
        <v>0</v>
      </c>
      <c r="H22162" t="b">
        <f>_xlfn.XLOOKUP(Table9[[#This Row],[scientific_name]],Table10[scientific_name],Table10[is_sheep])</f>
        <v>0</v>
      </c>
    </row>
    <row r="22163" spans="1:8">
      <c r="A22163" t="s">
        <v>433</v>
      </c>
      <c r="B22163" t="s">
        <v>7</v>
      </c>
      <c r="C22163">
        <v>146</v>
      </c>
      <c r="D22163" t="str">
        <f>_xlfn.XLOOKUP(Table9[[#This Row],[scientific_name]],Table10[scientific_name],Table10[category])</f>
        <v>Vascular Plant</v>
      </c>
      <c r="E22163" t="str">
        <f>_xlfn.XLOOKUP(Table9[[#This Row],[scientific_name]],Table10[scientific_name],Table10[common_names])</f>
        <v>Onespike Danthonia, Onespike Oatgrass</v>
      </c>
      <c r="F22163" t="str">
        <f>_xlfn.XLOOKUP(Table9[[#This Row],[scientific_name]],Table10[scientific_name],Table10[conservation_status])</f>
        <v>No Intervention</v>
      </c>
      <c r="G22163" t="b">
        <f>_xlfn.XLOOKUP(Table9[[#This Row],[scientific_name]],Table10[scientific_name],Table10[is_protected])</f>
        <v>0</v>
      </c>
      <c r="H22163" t="b">
        <f>_xlfn.XLOOKUP(Table9[[#This Row],[scientific_name]],Table10[scientific_name],Table10[is_sheep])</f>
        <v>0</v>
      </c>
    </row>
    <row r="22164" spans="1:8">
      <c r="A22164" t="s">
        <v>5224</v>
      </c>
      <c r="B22164" t="s">
        <v>13</v>
      </c>
      <c r="C22164">
        <v>272</v>
      </c>
      <c r="D22164" t="str">
        <f>_xlfn.XLOOKUP(Table9[[#This Row],[scientific_name]],Table10[scientific_name],Table10[category])</f>
        <v>Bird</v>
      </c>
      <c r="E22164" t="str">
        <f>_xlfn.XLOOKUP(Table9[[#This Row],[scientific_name]],Table10[scientific_name],Table10[common_names])</f>
        <v>Pied-Billed Grebe</v>
      </c>
      <c r="F22164" t="str">
        <f>_xlfn.XLOOKUP(Table9[[#This Row],[scientific_name]],Table10[scientific_name],Table10[conservation_status])</f>
        <v>No Intervention</v>
      </c>
      <c r="G22164" t="b">
        <f>_xlfn.XLOOKUP(Table9[[#This Row],[scientific_name]],Table10[scientific_name],Table10[is_protected])</f>
        <v>0</v>
      </c>
      <c r="H22164" t="b">
        <f>_xlfn.XLOOKUP(Table9[[#This Row],[scientific_name]],Table10[scientific_name],Table10[is_sheep])</f>
        <v>0</v>
      </c>
    </row>
    <row r="22165" spans="1:8">
      <c r="A22165" t="s">
        <v>3937</v>
      </c>
      <c r="B22165" t="s">
        <v>9</v>
      </c>
      <c r="C22165">
        <v>112</v>
      </c>
      <c r="D22165" t="str">
        <f>_xlfn.XLOOKUP(Table9[[#This Row],[scientific_name]],Table10[scientific_name],Table10[category])</f>
        <v>Vascular Plant</v>
      </c>
      <c r="E22165" t="str">
        <f>_xlfn.XLOOKUP(Table9[[#This Row],[scientific_name]],Table10[scientific_name],Table10[common_names])</f>
        <v>Cheat Grass, Rye Brome</v>
      </c>
      <c r="F22165" t="str">
        <f>_xlfn.XLOOKUP(Table9[[#This Row],[scientific_name]],Table10[scientific_name],Table10[conservation_status])</f>
        <v>No Intervention</v>
      </c>
      <c r="G22165" t="b">
        <f>_xlfn.XLOOKUP(Table9[[#This Row],[scientific_name]],Table10[scientific_name],Table10[is_protected])</f>
        <v>0</v>
      </c>
      <c r="H22165" t="b">
        <f>_xlfn.XLOOKUP(Table9[[#This Row],[scientific_name]],Table10[scientific_name],Table10[is_sheep])</f>
        <v>0</v>
      </c>
    </row>
    <row r="22166" spans="1:8">
      <c r="A22166" t="s">
        <v>1712</v>
      </c>
      <c r="B22166" t="s">
        <v>9</v>
      </c>
      <c r="C22166">
        <v>129</v>
      </c>
      <c r="D22166" t="str">
        <f>_xlfn.XLOOKUP(Table9[[#This Row],[scientific_name]],Table10[scientific_name],Table10[category])</f>
        <v>Vascular Plant</v>
      </c>
      <c r="E22166" t="str">
        <f>_xlfn.XLOOKUP(Table9[[#This Row],[scientific_name]],Table10[scientific_name],Table10[common_names])</f>
        <v>Common Timothy, Meadow Timothy</v>
      </c>
      <c r="F22166" t="str">
        <f>_xlfn.XLOOKUP(Table9[[#This Row],[scientific_name]],Table10[scientific_name],Table10[conservation_status])</f>
        <v>No Intervention</v>
      </c>
      <c r="G22166" t="b">
        <f>_xlfn.XLOOKUP(Table9[[#This Row],[scientific_name]],Table10[scientific_name],Table10[is_protected])</f>
        <v>0</v>
      </c>
      <c r="H22166" t="b">
        <f>_xlfn.XLOOKUP(Table9[[#This Row],[scientific_name]],Table10[scientific_name],Table10[is_sheep])</f>
        <v>0</v>
      </c>
    </row>
    <row r="22167" spans="1:8">
      <c r="A22167" t="s">
        <v>1905</v>
      </c>
      <c r="B22167" t="s">
        <v>9</v>
      </c>
      <c r="C22167">
        <v>80</v>
      </c>
      <c r="D22167" t="str">
        <f>_xlfn.XLOOKUP(Table9[[#This Row],[scientific_name]],Table10[scientific_name],Table10[category])</f>
        <v>Bird</v>
      </c>
      <c r="E22167" t="str">
        <f>_xlfn.XLOOKUP(Table9[[#This Row],[scientific_name]],Table10[scientific_name],Table10[common_names])</f>
        <v>Olive-Sided Flycatcher</v>
      </c>
      <c r="F22167" t="str">
        <f>_xlfn.XLOOKUP(Table9[[#This Row],[scientific_name]],Table10[scientific_name],Table10[conservation_status])</f>
        <v>No Intervention</v>
      </c>
      <c r="G22167" t="b">
        <f>_xlfn.XLOOKUP(Table9[[#This Row],[scientific_name]],Table10[scientific_name],Table10[is_protected])</f>
        <v>0</v>
      </c>
      <c r="H22167" t="b">
        <f>_xlfn.XLOOKUP(Table9[[#This Row],[scientific_name]],Table10[scientific_name],Table10[is_sheep])</f>
        <v>0</v>
      </c>
    </row>
    <row r="22168" spans="1:8">
      <c r="A22168" t="s">
        <v>1820</v>
      </c>
      <c r="B22168" t="s">
        <v>9</v>
      </c>
      <c r="C22168">
        <v>101</v>
      </c>
      <c r="D22168" t="str">
        <f>_xlfn.XLOOKUP(Table9[[#This Row],[scientific_name]],Table10[scientific_name],Table10[category])</f>
        <v>Vascular Plant</v>
      </c>
      <c r="E22168" t="str">
        <f>_xlfn.XLOOKUP(Table9[[#This Row],[scientific_name]],Table10[scientific_name],Table10[common_names])</f>
        <v>Showy Goldenrod</v>
      </c>
      <c r="F22168" t="str">
        <f>_xlfn.XLOOKUP(Table9[[#This Row],[scientific_name]],Table10[scientific_name],Table10[conservation_status])</f>
        <v>No Intervention</v>
      </c>
      <c r="G22168" t="b">
        <f>_xlfn.XLOOKUP(Table9[[#This Row],[scientific_name]],Table10[scientific_name],Table10[is_protected])</f>
        <v>0</v>
      </c>
      <c r="H22168" t="b">
        <f>_xlfn.XLOOKUP(Table9[[#This Row],[scientific_name]],Table10[scientific_name],Table10[is_sheep])</f>
        <v>0</v>
      </c>
    </row>
    <row r="22169" spans="1:8">
      <c r="A22169" t="s">
        <v>2137</v>
      </c>
      <c r="B22169" t="s">
        <v>4</v>
      </c>
      <c r="C22169">
        <v>99</v>
      </c>
      <c r="D22169" t="str">
        <f>_xlfn.XLOOKUP(Table9[[#This Row],[scientific_name]],Table10[scientific_name],Table10[category])</f>
        <v>Vascular Plant</v>
      </c>
      <c r="E22169" t="str">
        <f>_xlfn.XLOOKUP(Table9[[#This Row],[scientific_name]],Table10[scientific_name],Table10[common_names])</f>
        <v>Common Crown-Vetch, Crown-Vetch</v>
      </c>
      <c r="F22169" t="str">
        <f>_xlfn.XLOOKUP(Table9[[#This Row],[scientific_name]],Table10[scientific_name],Table10[conservation_status])</f>
        <v>No Intervention</v>
      </c>
      <c r="G22169" t="b">
        <f>_xlfn.XLOOKUP(Table9[[#This Row],[scientific_name]],Table10[scientific_name],Table10[is_protected])</f>
        <v>0</v>
      </c>
      <c r="H22169" t="b">
        <f>_xlfn.XLOOKUP(Table9[[#This Row],[scientific_name]],Table10[scientific_name],Table10[is_sheep])</f>
        <v>0</v>
      </c>
    </row>
    <row r="22170" spans="1:8">
      <c r="A22170" t="s">
        <v>1800</v>
      </c>
      <c r="B22170" t="s">
        <v>4</v>
      </c>
      <c r="C22170">
        <v>53</v>
      </c>
      <c r="D22170" t="str">
        <f>_xlfn.XLOOKUP(Table9[[#This Row],[scientific_name]],Table10[scientific_name],Table10[category])</f>
        <v>Vascular Plant</v>
      </c>
      <c r="E22170" t="str">
        <f>_xlfn.XLOOKUP(Table9[[#This Row],[scientific_name]],Table10[scientific_name],Table10[common_names])</f>
        <v>Strict Forget Me Not</v>
      </c>
      <c r="F22170" t="str">
        <f>_xlfn.XLOOKUP(Table9[[#This Row],[scientific_name]],Table10[scientific_name],Table10[conservation_status])</f>
        <v>No Intervention</v>
      </c>
      <c r="G22170" t="b">
        <f>_xlfn.XLOOKUP(Table9[[#This Row],[scientific_name]],Table10[scientific_name],Table10[is_protected])</f>
        <v>0</v>
      </c>
      <c r="H22170" t="b">
        <f>_xlfn.XLOOKUP(Table9[[#This Row],[scientific_name]],Table10[scientific_name],Table10[is_sheep])</f>
        <v>0</v>
      </c>
    </row>
    <row r="22171" spans="1:8">
      <c r="A22171" t="s">
        <v>3786</v>
      </c>
      <c r="B22171" t="s">
        <v>9</v>
      </c>
      <c r="C22171">
        <v>118</v>
      </c>
      <c r="D22171" t="str">
        <f>_xlfn.XLOOKUP(Table9[[#This Row],[scientific_name]],Table10[scientific_name],Table10[category])</f>
        <v>Vascular Plant</v>
      </c>
      <c r="E22171" t="str">
        <f>_xlfn.XLOOKUP(Table9[[#This Row],[scientific_name]],Table10[scientific_name],Table10[common_names])</f>
        <v>Lesser Wintergreen, Snowline Wintergreen</v>
      </c>
      <c r="F22171" t="str">
        <f>_xlfn.XLOOKUP(Table9[[#This Row],[scientific_name]],Table10[scientific_name],Table10[conservation_status])</f>
        <v>No Intervention</v>
      </c>
      <c r="G22171" t="b">
        <f>_xlfn.XLOOKUP(Table9[[#This Row],[scientific_name]],Table10[scientific_name],Table10[is_protected])</f>
        <v>0</v>
      </c>
      <c r="H22171" t="b">
        <f>_xlfn.XLOOKUP(Table9[[#This Row],[scientific_name]],Table10[scientific_name],Table10[is_sheep])</f>
        <v>0</v>
      </c>
    </row>
    <row r="22172" spans="1:8">
      <c r="A22172" t="s">
        <v>1250</v>
      </c>
      <c r="B22172" t="s">
        <v>13</v>
      </c>
      <c r="C22172">
        <v>263</v>
      </c>
      <c r="D22172" t="str">
        <f>_xlfn.XLOOKUP(Table9[[#This Row],[scientific_name]],Table10[scientific_name],Table10[category])</f>
        <v>Vascular Plant</v>
      </c>
      <c r="E22172" t="str">
        <f>_xlfn.XLOOKUP(Table9[[#This Row],[scientific_name]],Table10[scientific_name],Table10[common_names])</f>
        <v>Poison Hemlock</v>
      </c>
      <c r="F22172" t="str">
        <f>_xlfn.XLOOKUP(Table9[[#This Row],[scientific_name]],Table10[scientific_name],Table10[conservation_status])</f>
        <v>No Intervention</v>
      </c>
      <c r="G22172" t="b">
        <f>_xlfn.XLOOKUP(Table9[[#This Row],[scientific_name]],Table10[scientific_name],Table10[is_protected])</f>
        <v>0</v>
      </c>
      <c r="H22172" t="b">
        <f>_xlfn.XLOOKUP(Table9[[#This Row],[scientific_name]],Table10[scientific_name],Table10[is_sheep])</f>
        <v>0</v>
      </c>
    </row>
    <row r="22173" spans="1:8">
      <c r="A22173" t="s">
        <v>3215</v>
      </c>
      <c r="B22173" t="s">
        <v>4</v>
      </c>
      <c r="C22173">
        <v>74</v>
      </c>
      <c r="D22173" t="str">
        <f>_xlfn.XLOOKUP(Table9[[#This Row],[scientific_name]],Table10[scientific_name],Table10[category])</f>
        <v>Vascular Plant</v>
      </c>
      <c r="E22173" t="str">
        <f>_xlfn.XLOOKUP(Table9[[#This Row],[scientific_name]],Table10[scientific_name],Table10[common_names])</f>
        <v>Linearleaf Phacelia, Threadleaf Phacelia</v>
      </c>
      <c r="F22173" t="str">
        <f>_xlfn.XLOOKUP(Table9[[#This Row],[scientific_name]],Table10[scientific_name],Table10[conservation_status])</f>
        <v>No Intervention</v>
      </c>
      <c r="G22173" t="b">
        <f>_xlfn.XLOOKUP(Table9[[#This Row],[scientific_name]],Table10[scientific_name],Table10[is_protected])</f>
        <v>0</v>
      </c>
      <c r="H22173" t="b">
        <f>_xlfn.XLOOKUP(Table9[[#This Row],[scientific_name]],Table10[scientific_name],Table10[is_sheep])</f>
        <v>0</v>
      </c>
    </row>
    <row r="22174" spans="1:8">
      <c r="A22174" t="s">
        <v>3836</v>
      </c>
      <c r="B22174" t="s">
        <v>4</v>
      </c>
      <c r="C22174">
        <v>54</v>
      </c>
      <c r="D22174" t="str">
        <f>_xlfn.XLOOKUP(Table9[[#This Row],[scientific_name]],Table10[scientific_name],Table10[category])</f>
        <v>Vascular Plant</v>
      </c>
      <c r="E22174" t="str">
        <f>_xlfn.XLOOKUP(Table9[[#This Row],[scientific_name]],Table10[scientific_name],Table10[common_names])</f>
        <v>Poorman's-Pepperwort, Virginia Pepperweed</v>
      </c>
      <c r="F22174" t="str">
        <f>_xlfn.XLOOKUP(Table9[[#This Row],[scientific_name]],Table10[scientific_name],Table10[conservation_status])</f>
        <v>No Intervention</v>
      </c>
      <c r="G22174" t="b">
        <f>_xlfn.XLOOKUP(Table9[[#This Row],[scientific_name]],Table10[scientific_name],Table10[is_protected])</f>
        <v>0</v>
      </c>
      <c r="H22174" t="b">
        <f>_xlfn.XLOOKUP(Table9[[#This Row],[scientific_name]],Table10[scientific_name],Table10[is_sheep])</f>
        <v>0</v>
      </c>
    </row>
    <row r="22175" spans="1:8">
      <c r="A22175" t="s">
        <v>5171</v>
      </c>
      <c r="B22175" t="s">
        <v>9</v>
      </c>
      <c r="C22175">
        <v>117</v>
      </c>
      <c r="D22175" t="str">
        <f>_xlfn.XLOOKUP(Table9[[#This Row],[scientific_name]],Table10[scientific_name],Table10[category])</f>
        <v>Vascular Plant</v>
      </c>
      <c r="E22175" t="str">
        <f>_xlfn.XLOOKUP(Table9[[#This Row],[scientific_name]],Table10[scientific_name],Table10[common_names])</f>
        <v>Veiny Dock</v>
      </c>
      <c r="F22175" t="str">
        <f>_xlfn.XLOOKUP(Table9[[#This Row],[scientific_name]],Table10[scientific_name],Table10[conservation_status])</f>
        <v>No Intervention</v>
      </c>
      <c r="G22175" t="b">
        <f>_xlfn.XLOOKUP(Table9[[#This Row],[scientific_name]],Table10[scientific_name],Table10[is_protected])</f>
        <v>0</v>
      </c>
      <c r="H22175" t="b">
        <f>_xlfn.XLOOKUP(Table9[[#This Row],[scientific_name]],Table10[scientific_name],Table10[is_sheep])</f>
        <v>0</v>
      </c>
    </row>
    <row r="22176" spans="1:8">
      <c r="A22176" t="s">
        <v>824</v>
      </c>
      <c r="B22176" t="s">
        <v>4</v>
      </c>
      <c r="C22176">
        <v>109</v>
      </c>
      <c r="D22176" t="str">
        <f>_xlfn.XLOOKUP(Table9[[#This Row],[scientific_name]],Table10[scientific_name],Table10[category])</f>
        <v>Vascular Plant</v>
      </c>
      <c r="E22176" t="str">
        <f>_xlfn.XLOOKUP(Table9[[#This Row],[scientific_name]],Table10[scientific_name],Table10[common_names])</f>
        <v>Spreading Dogbane</v>
      </c>
      <c r="F22176" t="str">
        <f>_xlfn.XLOOKUP(Table9[[#This Row],[scientific_name]],Table10[scientific_name],Table10[conservation_status])</f>
        <v>No Intervention</v>
      </c>
      <c r="G22176" t="b">
        <f>_xlfn.XLOOKUP(Table9[[#This Row],[scientific_name]],Table10[scientific_name],Table10[is_protected])</f>
        <v>0</v>
      </c>
      <c r="H22176" t="b">
        <f>_xlfn.XLOOKUP(Table9[[#This Row],[scientific_name]],Table10[scientific_name],Table10[is_sheep])</f>
        <v>0</v>
      </c>
    </row>
    <row r="22177" spans="1:8">
      <c r="A22177" t="s">
        <v>4649</v>
      </c>
      <c r="B22177" t="s">
        <v>7</v>
      </c>
      <c r="C22177">
        <v>167</v>
      </c>
      <c r="D22177" t="str">
        <f>_xlfn.XLOOKUP(Table9[[#This Row],[scientific_name]],Table10[scientific_name],Table10[category])</f>
        <v>Vascular Plant</v>
      </c>
      <c r="E22177" t="str">
        <f>_xlfn.XLOOKUP(Table9[[#This Row],[scientific_name]],Table10[scientific_name],Table10[common_names])</f>
        <v>Royal Rein Orchid</v>
      </c>
      <c r="F22177" t="str">
        <f>_xlfn.XLOOKUP(Table9[[#This Row],[scientific_name]],Table10[scientific_name],Table10[conservation_status])</f>
        <v>No Intervention</v>
      </c>
      <c r="G22177" t="b">
        <f>_xlfn.XLOOKUP(Table9[[#This Row],[scientific_name]],Table10[scientific_name],Table10[is_protected])</f>
        <v>0</v>
      </c>
      <c r="H22177" t="b">
        <f>_xlfn.XLOOKUP(Table9[[#This Row],[scientific_name]],Table10[scientific_name],Table10[is_sheep])</f>
        <v>0</v>
      </c>
    </row>
    <row r="22178" spans="1:8">
      <c r="A22178" t="s">
        <v>22</v>
      </c>
      <c r="B22178" t="s">
        <v>7</v>
      </c>
      <c r="C22178">
        <v>146</v>
      </c>
      <c r="D22178" t="str">
        <f>_xlfn.XLOOKUP(Table9[[#This Row],[scientific_name]],Table10[scientific_name],Table10[category])</f>
        <v>Vascular Plant</v>
      </c>
      <c r="E22178" t="str">
        <f>_xlfn.XLOOKUP(Table9[[#This Row],[scientific_name]],Table10[scientific_name],Table10[common_names])</f>
        <v>Annual Honesty, Moneyplant</v>
      </c>
      <c r="F22178" t="str">
        <f>_xlfn.XLOOKUP(Table9[[#This Row],[scientific_name]],Table10[scientific_name],Table10[conservation_status])</f>
        <v>No Intervention</v>
      </c>
      <c r="G22178" t="b">
        <f>_xlfn.XLOOKUP(Table9[[#This Row],[scientific_name]],Table10[scientific_name],Table10[is_protected])</f>
        <v>0</v>
      </c>
      <c r="H22178" t="b">
        <f>_xlfn.XLOOKUP(Table9[[#This Row],[scientific_name]],Table10[scientific_name],Table10[is_sheep])</f>
        <v>0</v>
      </c>
    </row>
    <row r="22179" spans="1:8">
      <c r="A22179" t="s">
        <v>108</v>
      </c>
      <c r="B22179" t="s">
        <v>13</v>
      </c>
      <c r="C22179">
        <v>209</v>
      </c>
      <c r="D22179" t="str">
        <f>_xlfn.XLOOKUP(Table9[[#This Row],[scientific_name]],Table10[scientific_name],Table10[category])</f>
        <v>Nonvascular Plant</v>
      </c>
      <c r="E22179" t="str">
        <f>_xlfn.XLOOKUP(Table9[[#This Row],[scientific_name]],Table10[scientific_name],Table10[common_names])</f>
        <v>Sphagnum</v>
      </c>
      <c r="F22179" t="str">
        <f>_xlfn.XLOOKUP(Table9[[#This Row],[scientific_name]],Table10[scientific_name],Table10[conservation_status])</f>
        <v>No Intervention</v>
      </c>
      <c r="G22179" t="b">
        <f>_xlfn.XLOOKUP(Table9[[#This Row],[scientific_name]],Table10[scientific_name],Table10[is_protected])</f>
        <v>0</v>
      </c>
      <c r="H22179" t="b">
        <f>_xlfn.XLOOKUP(Table9[[#This Row],[scientific_name]],Table10[scientific_name],Table10[is_sheep])</f>
        <v>0</v>
      </c>
    </row>
    <row r="22180" spans="1:8">
      <c r="A22180" t="s">
        <v>3323</v>
      </c>
      <c r="B22180" t="s">
        <v>13</v>
      </c>
      <c r="C22180">
        <v>291</v>
      </c>
      <c r="D22180" t="str">
        <f>_xlfn.XLOOKUP(Table9[[#This Row],[scientific_name]],Table10[scientific_name],Table10[category])</f>
        <v>Amphibian</v>
      </c>
      <c r="E22180" t="str">
        <f>_xlfn.XLOOKUP(Table9[[#This Row],[scientific_name]],Table10[scientific_name],Table10[common_names])</f>
        <v>Eastern Red-Spotted Newt</v>
      </c>
      <c r="F22180" t="str">
        <f>_xlfn.XLOOKUP(Table9[[#This Row],[scientific_name]],Table10[scientific_name],Table10[conservation_status])</f>
        <v>No Intervention</v>
      </c>
      <c r="G22180" t="b">
        <f>_xlfn.XLOOKUP(Table9[[#This Row],[scientific_name]],Table10[scientific_name],Table10[is_protected])</f>
        <v>0</v>
      </c>
      <c r="H22180" t="b">
        <f>_xlfn.XLOOKUP(Table9[[#This Row],[scientific_name]],Table10[scientific_name],Table10[is_sheep])</f>
        <v>0</v>
      </c>
    </row>
    <row r="22181" spans="1:8">
      <c r="A22181" t="s">
        <v>3415</v>
      </c>
      <c r="B22181" t="s">
        <v>13</v>
      </c>
      <c r="C22181">
        <v>253</v>
      </c>
      <c r="D22181" t="str">
        <f>_xlfn.XLOOKUP(Table9[[#This Row],[scientific_name]],Table10[scientific_name],Table10[category])</f>
        <v>Vascular Plant</v>
      </c>
      <c r="E22181" t="str">
        <f>_xlfn.XLOOKUP(Table9[[#This Row],[scientific_name]],Table10[scientific_name],Table10[common_names])</f>
        <v>Ballhead Ragwort, Marsh Groundsel</v>
      </c>
      <c r="F22181" t="str">
        <f>_xlfn.XLOOKUP(Table9[[#This Row],[scientific_name]],Table10[scientific_name],Table10[conservation_status])</f>
        <v>No Intervention</v>
      </c>
      <c r="G22181" t="b">
        <f>_xlfn.XLOOKUP(Table9[[#This Row],[scientific_name]],Table10[scientific_name],Table10[is_protected])</f>
        <v>0</v>
      </c>
      <c r="H22181" t="b">
        <f>_xlfn.XLOOKUP(Table9[[#This Row],[scientific_name]],Table10[scientific_name],Table10[is_sheep])</f>
        <v>0</v>
      </c>
    </row>
    <row r="22182" spans="1:8">
      <c r="A22182" t="s">
        <v>3754</v>
      </c>
      <c r="B22182" t="s">
        <v>7</v>
      </c>
      <c r="C22182">
        <v>161</v>
      </c>
      <c r="D22182" t="str">
        <f>_xlfn.XLOOKUP(Table9[[#This Row],[scientific_name]],Table10[scientific_name],Table10[category])</f>
        <v>Vascular Plant</v>
      </c>
      <c r="E22182" t="str">
        <f>_xlfn.XLOOKUP(Table9[[#This Row],[scientific_name]],Table10[scientific_name],Table10[common_names])</f>
        <v>Longspike Indian Paintbrush</v>
      </c>
      <c r="F22182" t="str">
        <f>_xlfn.XLOOKUP(Table9[[#This Row],[scientific_name]],Table10[scientific_name],Table10[conservation_status])</f>
        <v>No Intervention</v>
      </c>
      <c r="G22182" t="b">
        <f>_xlfn.XLOOKUP(Table9[[#This Row],[scientific_name]],Table10[scientific_name],Table10[is_protected])</f>
        <v>0</v>
      </c>
      <c r="H22182" t="b">
        <f>_xlfn.XLOOKUP(Table9[[#This Row],[scientific_name]],Table10[scientific_name],Table10[is_sheep])</f>
        <v>0</v>
      </c>
    </row>
    <row r="22183" spans="1:8">
      <c r="A22183" t="s">
        <v>3205</v>
      </c>
      <c r="B22183" t="s">
        <v>13</v>
      </c>
      <c r="C22183">
        <v>260</v>
      </c>
      <c r="D22183" t="str">
        <f>_xlfn.XLOOKUP(Table9[[#This Row],[scientific_name]],Table10[scientific_name],Table10[category])</f>
        <v>Vascular Plant</v>
      </c>
      <c r="E22183" t="str">
        <f>_xlfn.XLOOKUP(Table9[[#This Row],[scientific_name]],Table10[scientific_name],Table10[common_names])</f>
        <v>Pearlwort, Small-Flowered Pearlwort</v>
      </c>
      <c r="F22183" t="str">
        <f>_xlfn.XLOOKUP(Table9[[#This Row],[scientific_name]],Table10[scientific_name],Table10[conservation_status])</f>
        <v>No Intervention</v>
      </c>
      <c r="G22183" t="b">
        <f>_xlfn.XLOOKUP(Table9[[#This Row],[scientific_name]],Table10[scientific_name],Table10[is_protected])</f>
        <v>0</v>
      </c>
      <c r="H22183" t="b">
        <f>_xlfn.XLOOKUP(Table9[[#This Row],[scientific_name]],Table10[scientific_name],Table10[is_sheep])</f>
        <v>0</v>
      </c>
    </row>
    <row r="22184" spans="1:8">
      <c r="A22184" t="s">
        <v>5486</v>
      </c>
      <c r="B22184" t="s">
        <v>4</v>
      </c>
      <c r="C22184">
        <v>83</v>
      </c>
      <c r="D22184" t="str">
        <f>_xlfn.XLOOKUP(Table9[[#This Row],[scientific_name]],Table10[scientific_name],Table10[category])</f>
        <v>Bird</v>
      </c>
      <c r="E22184" t="str">
        <f>_xlfn.XLOOKUP(Table9[[#This Row],[scientific_name]],Table10[scientific_name],Table10[common_names])</f>
        <v>Red-Winged Blackbird</v>
      </c>
      <c r="F22184" t="str">
        <f>_xlfn.XLOOKUP(Table9[[#This Row],[scientific_name]],Table10[scientific_name],Table10[conservation_status])</f>
        <v>No Intervention</v>
      </c>
      <c r="G22184" t="b">
        <f>_xlfn.XLOOKUP(Table9[[#This Row],[scientific_name]],Table10[scientific_name],Table10[is_protected])</f>
        <v>0</v>
      </c>
      <c r="H22184" t="b">
        <f>_xlfn.XLOOKUP(Table9[[#This Row],[scientific_name]],Table10[scientific_name],Table10[is_sheep])</f>
        <v>0</v>
      </c>
    </row>
    <row r="22185" spans="1:8">
      <c r="A22185" t="s">
        <v>5095</v>
      </c>
      <c r="B22185" t="s">
        <v>7</v>
      </c>
      <c r="C22185">
        <v>128</v>
      </c>
      <c r="D22185" t="str">
        <f>_xlfn.XLOOKUP(Table9[[#This Row],[scientific_name]],Table10[scientific_name],Table10[category])</f>
        <v>Vascular Plant</v>
      </c>
      <c r="E22185" t="str">
        <f>_xlfn.XLOOKUP(Table9[[#This Row],[scientific_name]],Table10[scientific_name],Table10[common_names])</f>
        <v>Nevada Pea</v>
      </c>
      <c r="F22185" t="str">
        <f>_xlfn.XLOOKUP(Table9[[#This Row],[scientific_name]],Table10[scientific_name],Table10[conservation_status])</f>
        <v>No Intervention</v>
      </c>
      <c r="G22185" t="b">
        <f>_xlfn.XLOOKUP(Table9[[#This Row],[scientific_name]],Table10[scientific_name],Table10[is_protected])</f>
        <v>0</v>
      </c>
      <c r="H22185" t="b">
        <f>_xlfn.XLOOKUP(Table9[[#This Row],[scientific_name]],Table10[scientific_name],Table10[is_sheep])</f>
        <v>0</v>
      </c>
    </row>
    <row r="22186" spans="1:8">
      <c r="A22186" t="s">
        <v>1666</v>
      </c>
      <c r="B22186" t="s">
        <v>4</v>
      </c>
      <c r="C22186">
        <v>45</v>
      </c>
      <c r="D22186" t="str">
        <f>_xlfn.XLOOKUP(Table9[[#This Row],[scientific_name]],Table10[scientific_name],Table10[category])</f>
        <v>Bird</v>
      </c>
      <c r="E22186" t="str">
        <f>_xlfn.XLOOKUP(Table9[[#This Row],[scientific_name]],Table10[scientific_name],Table10[common_names])</f>
        <v>Short-Eared Owl</v>
      </c>
      <c r="F22186" t="str">
        <f>_xlfn.XLOOKUP(Table9[[#This Row],[scientific_name]],Table10[scientific_name],Table10[conservation_status])</f>
        <v>Species of Concern</v>
      </c>
      <c r="G22186" t="b">
        <f>_xlfn.XLOOKUP(Table9[[#This Row],[scientific_name]],Table10[scientific_name],Table10[is_protected])</f>
        <v>1</v>
      </c>
      <c r="H22186" t="b">
        <f>_xlfn.XLOOKUP(Table9[[#This Row],[scientific_name]],Table10[scientific_name],Table10[is_sheep])</f>
        <v>0</v>
      </c>
    </row>
    <row r="22187" spans="1:8">
      <c r="A22187" t="s">
        <v>2370</v>
      </c>
      <c r="B22187" t="s">
        <v>7</v>
      </c>
      <c r="C22187">
        <v>133</v>
      </c>
      <c r="D22187" t="str">
        <f>_xlfn.XLOOKUP(Table9[[#This Row],[scientific_name]],Table10[scientific_name],Table10[category])</f>
        <v>Bird</v>
      </c>
      <c r="E22187" t="str">
        <f>_xlfn.XLOOKUP(Table9[[#This Row],[scientific_name]],Table10[scientific_name],Table10[common_names])</f>
        <v>Dusky Flycatcher</v>
      </c>
      <c r="F22187" t="str">
        <f>_xlfn.XLOOKUP(Table9[[#This Row],[scientific_name]],Table10[scientific_name],Table10[conservation_status])</f>
        <v>No Intervention</v>
      </c>
      <c r="G22187" t="b">
        <f>_xlfn.XLOOKUP(Table9[[#This Row],[scientific_name]],Table10[scientific_name],Table10[is_protected])</f>
        <v>0</v>
      </c>
      <c r="H22187" t="b">
        <f>_xlfn.XLOOKUP(Table9[[#This Row],[scientific_name]],Table10[scientific_name],Table10[is_sheep])</f>
        <v>0</v>
      </c>
    </row>
    <row r="22188" spans="1:8">
      <c r="A22188" t="s">
        <v>2189</v>
      </c>
      <c r="B22188" t="s">
        <v>7</v>
      </c>
      <c r="C22188">
        <v>159</v>
      </c>
      <c r="D22188" t="str">
        <f>_xlfn.XLOOKUP(Table9[[#This Row],[scientific_name]],Table10[scientific_name],Table10[category])</f>
        <v>Vascular Plant</v>
      </c>
      <c r="E22188" t="str">
        <f>_xlfn.XLOOKUP(Table9[[#This Row],[scientific_name]],Table10[scientific_name],Table10[common_names])</f>
        <v>Shorthair Reedgrass</v>
      </c>
      <c r="F22188" t="str">
        <f>_xlfn.XLOOKUP(Table9[[#This Row],[scientific_name]],Table10[scientific_name],Table10[conservation_status])</f>
        <v>No Intervention</v>
      </c>
      <c r="G22188" t="b">
        <f>_xlfn.XLOOKUP(Table9[[#This Row],[scientific_name]],Table10[scientific_name],Table10[is_protected])</f>
        <v>0</v>
      </c>
      <c r="H22188" t="b">
        <f>_xlfn.XLOOKUP(Table9[[#This Row],[scientific_name]],Table10[scientific_name],Table10[is_sheep])</f>
        <v>0</v>
      </c>
    </row>
    <row r="22189" spans="1:8">
      <c r="A22189" t="s">
        <v>2614</v>
      </c>
      <c r="B22189" t="s">
        <v>9</v>
      </c>
      <c r="C22189">
        <v>110</v>
      </c>
      <c r="D22189" t="str">
        <f>_xlfn.XLOOKUP(Table9[[#This Row],[scientific_name]],Table10[scientific_name],Table10[category])</f>
        <v>Bird</v>
      </c>
      <c r="E22189" t="str">
        <f>_xlfn.XLOOKUP(Table9[[#This Row],[scientific_name]],Table10[scientific_name],Table10[common_names])</f>
        <v>Long-Billed Curlew</v>
      </c>
      <c r="F22189" t="str">
        <f>_xlfn.XLOOKUP(Table9[[#This Row],[scientific_name]],Table10[scientific_name],Table10[conservation_status])</f>
        <v>No Intervention</v>
      </c>
      <c r="G22189" t="b">
        <f>_xlfn.XLOOKUP(Table9[[#This Row],[scientific_name]],Table10[scientific_name],Table10[is_protected])</f>
        <v>0</v>
      </c>
      <c r="H22189" t="b">
        <f>_xlfn.XLOOKUP(Table9[[#This Row],[scientific_name]],Table10[scientific_name],Table10[is_sheep])</f>
        <v>0</v>
      </c>
    </row>
    <row r="22190" spans="1:8">
      <c r="A22190" t="s">
        <v>45</v>
      </c>
      <c r="B22190" t="s">
        <v>9</v>
      </c>
      <c r="C22190">
        <v>104</v>
      </c>
      <c r="D22190" t="str">
        <f>_xlfn.XLOOKUP(Table9[[#This Row],[scientific_name]],Table10[scientific_name],Table10[category])</f>
        <v>Vascular Plant</v>
      </c>
      <c r="E22190" t="str">
        <f>_xlfn.XLOOKUP(Table9[[#This Row],[scientific_name]],Table10[scientific_name],Table10[common_names])</f>
        <v>Cornel-Leaf Whitetop</v>
      </c>
      <c r="F22190" t="str">
        <f>_xlfn.XLOOKUP(Table9[[#This Row],[scientific_name]],Table10[scientific_name],Table10[conservation_status])</f>
        <v>No Intervention</v>
      </c>
      <c r="G22190" t="b">
        <f>_xlfn.XLOOKUP(Table9[[#This Row],[scientific_name]],Table10[scientific_name],Table10[is_protected])</f>
        <v>0</v>
      </c>
      <c r="H22190" t="b">
        <f>_xlfn.XLOOKUP(Table9[[#This Row],[scientific_name]],Table10[scientific_name],Table10[is_sheep])</f>
        <v>0</v>
      </c>
    </row>
    <row r="22191" spans="1:8">
      <c r="A22191" t="s">
        <v>3235</v>
      </c>
      <c r="B22191" t="s">
        <v>7</v>
      </c>
      <c r="C22191">
        <v>135</v>
      </c>
      <c r="D22191" t="str">
        <f>_xlfn.XLOOKUP(Table9[[#This Row],[scientific_name]],Table10[scientific_name],Table10[category])</f>
        <v>Vascular Plant</v>
      </c>
      <c r="E22191" t="str">
        <f>_xlfn.XLOOKUP(Table9[[#This Row],[scientific_name]],Table10[scientific_name],Table10[common_names])</f>
        <v>Frosted Buckwheat</v>
      </c>
      <c r="F22191" t="str">
        <f>_xlfn.XLOOKUP(Table9[[#This Row],[scientific_name]],Table10[scientific_name],Table10[conservation_status])</f>
        <v>No Intervention</v>
      </c>
      <c r="G22191" t="b">
        <f>_xlfn.XLOOKUP(Table9[[#This Row],[scientific_name]],Table10[scientific_name],Table10[is_protected])</f>
        <v>0</v>
      </c>
      <c r="H22191" t="b">
        <f>_xlfn.XLOOKUP(Table9[[#This Row],[scientific_name]],Table10[scientific_name],Table10[is_sheep])</f>
        <v>0</v>
      </c>
    </row>
    <row r="22192" spans="1:8">
      <c r="A22192" t="s">
        <v>3173</v>
      </c>
      <c r="B22192" t="s">
        <v>4</v>
      </c>
      <c r="C22192">
        <v>74</v>
      </c>
      <c r="D22192" t="str">
        <f>_xlfn.XLOOKUP(Table9[[#This Row],[scientific_name]],Table10[scientific_name],Table10[category])</f>
        <v>Vascular Plant</v>
      </c>
      <c r="E22192" t="str">
        <f>_xlfn.XLOOKUP(Table9[[#This Row],[scientific_name]],Table10[scientific_name],Table10[common_names])</f>
        <v>Japanese Spiraea</v>
      </c>
      <c r="F22192" t="str">
        <f>_xlfn.XLOOKUP(Table9[[#This Row],[scientific_name]],Table10[scientific_name],Table10[conservation_status])</f>
        <v>No Intervention</v>
      </c>
      <c r="G22192" t="b">
        <f>_xlfn.XLOOKUP(Table9[[#This Row],[scientific_name]],Table10[scientific_name],Table10[is_protected])</f>
        <v>0</v>
      </c>
      <c r="H22192" t="b">
        <f>_xlfn.XLOOKUP(Table9[[#This Row],[scientific_name]],Table10[scientific_name],Table10[is_sheep])</f>
        <v>0</v>
      </c>
    </row>
    <row r="22193" spans="1:8">
      <c r="A22193" t="s">
        <v>4359</v>
      </c>
      <c r="B22193" t="s">
        <v>7</v>
      </c>
      <c r="C22193">
        <v>156</v>
      </c>
      <c r="D22193" t="str">
        <f>_xlfn.XLOOKUP(Table9[[#This Row],[scientific_name]],Table10[scientific_name],Table10[category])</f>
        <v>Vascular Plant</v>
      </c>
      <c r="E22193" t="str">
        <f>_xlfn.XLOOKUP(Table9[[#This Row],[scientific_name]],Table10[scientific_name],Table10[common_names])</f>
        <v>Wiry Panicgrass</v>
      </c>
      <c r="F22193" t="str">
        <f>_xlfn.XLOOKUP(Table9[[#This Row],[scientific_name]],Table10[scientific_name],Table10[conservation_status])</f>
        <v>No Intervention</v>
      </c>
      <c r="G22193" t="b">
        <f>_xlfn.XLOOKUP(Table9[[#This Row],[scientific_name]],Table10[scientific_name],Table10[is_protected])</f>
        <v>0</v>
      </c>
      <c r="H22193" t="b">
        <f>_xlfn.XLOOKUP(Table9[[#This Row],[scientific_name]],Table10[scientific_name],Table10[is_sheep])</f>
        <v>0</v>
      </c>
    </row>
    <row r="22194" spans="1:8">
      <c r="A22194" t="s">
        <v>5510</v>
      </c>
      <c r="B22194" t="s">
        <v>13</v>
      </c>
      <c r="C22194">
        <v>220</v>
      </c>
      <c r="D22194" t="str">
        <f>_xlfn.XLOOKUP(Table9[[#This Row],[scientific_name]],Table10[scientific_name],Table10[category])</f>
        <v>Vascular Plant</v>
      </c>
      <c r="E22194" t="str">
        <f>_xlfn.XLOOKUP(Table9[[#This Row],[scientific_name]],Table10[scientific_name],Table10[common_names])</f>
        <v>Bastardsage</v>
      </c>
      <c r="F22194" t="str">
        <f>_xlfn.XLOOKUP(Table9[[#This Row],[scientific_name]],Table10[scientific_name],Table10[conservation_status])</f>
        <v>No Intervention</v>
      </c>
      <c r="G22194" t="b">
        <f>_xlfn.XLOOKUP(Table9[[#This Row],[scientific_name]],Table10[scientific_name],Table10[is_protected])</f>
        <v>0</v>
      </c>
      <c r="H22194" t="b">
        <f>_xlfn.XLOOKUP(Table9[[#This Row],[scientific_name]],Table10[scientific_name],Table10[is_sheep])</f>
        <v>0</v>
      </c>
    </row>
    <row r="22195" spans="1:8">
      <c r="A22195" t="s">
        <v>3288</v>
      </c>
      <c r="B22195" t="s">
        <v>4</v>
      </c>
      <c r="C22195">
        <v>52</v>
      </c>
      <c r="D22195" t="str">
        <f>_xlfn.XLOOKUP(Table9[[#This Row],[scientific_name]],Table10[scientific_name],Table10[category])</f>
        <v>Vascular Plant</v>
      </c>
      <c r="E22195" t="str">
        <f>_xlfn.XLOOKUP(Table9[[#This Row],[scientific_name]],Table10[scientific_name],Table10[common_names])</f>
        <v>Small-Leaved Honeysuckle</v>
      </c>
      <c r="F22195" t="str">
        <f>_xlfn.XLOOKUP(Table9[[#This Row],[scientific_name]],Table10[scientific_name],Table10[conservation_status])</f>
        <v>No Intervention</v>
      </c>
      <c r="G22195" t="b">
        <f>_xlfn.XLOOKUP(Table9[[#This Row],[scientific_name]],Table10[scientific_name],Table10[is_protected])</f>
        <v>0</v>
      </c>
      <c r="H22195" t="b">
        <f>_xlfn.XLOOKUP(Table9[[#This Row],[scientific_name]],Table10[scientific_name],Table10[is_sheep])</f>
        <v>0</v>
      </c>
    </row>
    <row r="22196" spans="1:8">
      <c r="A22196" t="s">
        <v>3925</v>
      </c>
      <c r="B22196" t="s">
        <v>7</v>
      </c>
      <c r="C22196">
        <v>142</v>
      </c>
      <c r="D22196" t="str">
        <f>_xlfn.XLOOKUP(Table9[[#This Row],[scientific_name]],Table10[scientific_name],Table10[category])</f>
        <v>Vascular Plant</v>
      </c>
      <c r="E22196" t="str">
        <f>_xlfn.XLOOKUP(Table9[[#This Row],[scientific_name]],Table10[scientific_name],Table10[common_names])</f>
        <v>Acuminate Rush, Sharp-Fruit Rush</v>
      </c>
      <c r="F22196" t="str">
        <f>_xlfn.XLOOKUP(Table9[[#This Row],[scientific_name]],Table10[scientific_name],Table10[conservation_status])</f>
        <v>No Intervention</v>
      </c>
      <c r="G22196" t="b">
        <f>_xlfn.XLOOKUP(Table9[[#This Row],[scientific_name]],Table10[scientific_name],Table10[is_protected])</f>
        <v>0</v>
      </c>
      <c r="H22196" t="b">
        <f>_xlfn.XLOOKUP(Table9[[#This Row],[scientific_name]],Table10[scientific_name],Table10[is_sheep])</f>
        <v>0</v>
      </c>
    </row>
    <row r="22197" spans="1:8">
      <c r="A22197" t="s">
        <v>2914</v>
      </c>
      <c r="B22197" t="s">
        <v>4</v>
      </c>
      <c r="C22197">
        <v>91</v>
      </c>
      <c r="D22197" t="str">
        <f>_xlfn.XLOOKUP(Table9[[#This Row],[scientific_name]],Table10[scientific_name],Table10[category])</f>
        <v>Vascular Plant</v>
      </c>
      <c r="E22197" t="str">
        <f>_xlfn.XLOOKUP(Table9[[#This Row],[scientific_name]],Table10[scientific_name],Table10[common_names])</f>
        <v>Davis' Buttercup</v>
      </c>
      <c r="F22197" t="str">
        <f>_xlfn.XLOOKUP(Table9[[#This Row],[scientific_name]],Table10[scientific_name],Table10[conservation_status])</f>
        <v>No Intervention</v>
      </c>
      <c r="G22197" t="b">
        <f>_xlfn.XLOOKUP(Table9[[#This Row],[scientific_name]],Table10[scientific_name],Table10[is_protected])</f>
        <v>0</v>
      </c>
      <c r="H22197" t="b">
        <f>_xlfn.XLOOKUP(Table9[[#This Row],[scientific_name]],Table10[scientific_name],Table10[is_sheep])</f>
        <v>0</v>
      </c>
    </row>
    <row r="22198" spans="1:8">
      <c r="A22198" t="s">
        <v>4502</v>
      </c>
      <c r="B22198" t="s">
        <v>7</v>
      </c>
      <c r="C22198">
        <v>174</v>
      </c>
      <c r="D22198" t="str">
        <f>_xlfn.XLOOKUP(Table9[[#This Row],[scientific_name]],Table10[scientific_name],Table10[category])</f>
        <v>Vascular Plant</v>
      </c>
      <c r="E22198" t="str">
        <f>_xlfn.XLOOKUP(Table9[[#This Row],[scientific_name]],Table10[scientific_name],Table10[common_names])</f>
        <v>Dropseed Rockcress</v>
      </c>
      <c r="F22198" t="str">
        <f>_xlfn.XLOOKUP(Table9[[#This Row],[scientific_name]],Table10[scientific_name],Table10[conservation_status])</f>
        <v>No Intervention</v>
      </c>
      <c r="G22198" t="b">
        <f>_xlfn.XLOOKUP(Table9[[#This Row],[scientific_name]],Table10[scientific_name],Table10[is_protected])</f>
        <v>0</v>
      </c>
      <c r="H22198" t="b">
        <f>_xlfn.XLOOKUP(Table9[[#This Row],[scientific_name]],Table10[scientific_name],Table10[is_sheep])</f>
        <v>0</v>
      </c>
    </row>
    <row r="22199" spans="1:8">
      <c r="A22199" t="s">
        <v>5233</v>
      </c>
      <c r="B22199" t="s">
        <v>4</v>
      </c>
      <c r="C22199">
        <v>76</v>
      </c>
      <c r="D22199" t="str">
        <f>_xlfn.XLOOKUP(Table9[[#This Row],[scientific_name]],Table10[scientific_name],Table10[category])</f>
        <v>Vascular Plant</v>
      </c>
      <c r="E22199" t="str">
        <f>_xlfn.XLOOKUP(Table9[[#This Row],[scientific_name]],Table10[scientific_name],Table10[common_names])</f>
        <v>Large Tick-Trefoil, Whorled Tick-Trefoil</v>
      </c>
      <c r="F22199" t="str">
        <f>_xlfn.XLOOKUP(Table9[[#This Row],[scientific_name]],Table10[scientific_name],Table10[conservation_status])</f>
        <v>No Intervention</v>
      </c>
      <c r="G22199" t="b">
        <f>_xlfn.XLOOKUP(Table9[[#This Row],[scientific_name]],Table10[scientific_name],Table10[is_protected])</f>
        <v>0</v>
      </c>
      <c r="H22199" t="b">
        <f>_xlfn.XLOOKUP(Table9[[#This Row],[scientific_name]],Table10[scientific_name],Table10[is_sheep])</f>
        <v>0</v>
      </c>
    </row>
    <row r="22200" spans="1:8">
      <c r="A22200" t="s">
        <v>2280</v>
      </c>
      <c r="B22200" t="s">
        <v>13</v>
      </c>
      <c r="C22200">
        <v>251</v>
      </c>
      <c r="D22200" t="str">
        <f>_xlfn.XLOOKUP(Table9[[#This Row],[scientific_name]],Table10[scientific_name],Table10[category])</f>
        <v>Vascular Plant</v>
      </c>
      <c r="E22200" t="str">
        <f>_xlfn.XLOOKUP(Table9[[#This Row],[scientific_name]],Table10[scientific_name],Table10[common_names])</f>
        <v>Spring Speedwell</v>
      </c>
      <c r="F22200" t="str">
        <f>_xlfn.XLOOKUP(Table9[[#This Row],[scientific_name]],Table10[scientific_name],Table10[conservation_status])</f>
        <v>No Intervention</v>
      </c>
      <c r="G22200" t="b">
        <f>_xlfn.XLOOKUP(Table9[[#This Row],[scientific_name]],Table10[scientific_name],Table10[is_protected])</f>
        <v>0</v>
      </c>
      <c r="H22200" t="b">
        <f>_xlfn.XLOOKUP(Table9[[#This Row],[scientific_name]],Table10[scientific_name],Table10[is_sheep])</f>
        <v>0</v>
      </c>
    </row>
    <row r="22201" spans="1:8">
      <c r="A22201" t="s">
        <v>3688</v>
      </c>
      <c r="B22201" t="s">
        <v>13</v>
      </c>
      <c r="C22201">
        <v>229</v>
      </c>
      <c r="D22201" t="str">
        <f>_xlfn.XLOOKUP(Table9[[#This Row],[scientific_name]],Table10[scientific_name],Table10[category])</f>
        <v>Vascular Plant</v>
      </c>
      <c r="E22201" t="str">
        <f>_xlfn.XLOOKUP(Table9[[#This Row],[scientific_name]],Table10[scientific_name],Table10[common_names])</f>
        <v>Hall's Mule-Ears</v>
      </c>
      <c r="F22201" t="str">
        <f>_xlfn.XLOOKUP(Table9[[#This Row],[scientific_name]],Table10[scientific_name],Table10[conservation_status])</f>
        <v>No Intervention</v>
      </c>
      <c r="G22201" t="b">
        <f>_xlfn.XLOOKUP(Table9[[#This Row],[scientific_name]],Table10[scientific_name],Table10[is_protected])</f>
        <v>0</v>
      </c>
      <c r="H22201" t="b">
        <f>_xlfn.XLOOKUP(Table9[[#This Row],[scientific_name]],Table10[scientific_name],Table10[is_sheep])</f>
        <v>0</v>
      </c>
    </row>
    <row r="22202" spans="1:8">
      <c r="A22202" t="s">
        <v>5169</v>
      </c>
      <c r="B22202" t="s">
        <v>4</v>
      </c>
      <c r="C22202">
        <v>97</v>
      </c>
      <c r="D22202" t="str">
        <f>_xlfn.XLOOKUP(Table9[[#This Row],[scientific_name]],Table10[scientific_name],Table10[category])</f>
        <v>Vascular Plant</v>
      </c>
      <c r="E22202" t="str">
        <f>_xlfn.XLOOKUP(Table9[[#This Row],[scientific_name]],Table10[scientific_name],Table10[common_names])</f>
        <v>Round-Leaved Hawthorn</v>
      </c>
      <c r="F22202" t="str">
        <f>_xlfn.XLOOKUP(Table9[[#This Row],[scientific_name]],Table10[scientific_name],Table10[conservation_status])</f>
        <v>No Intervention</v>
      </c>
      <c r="G22202" t="b">
        <f>_xlfn.XLOOKUP(Table9[[#This Row],[scientific_name]],Table10[scientific_name],Table10[is_protected])</f>
        <v>0</v>
      </c>
      <c r="H22202" t="b">
        <f>_xlfn.XLOOKUP(Table9[[#This Row],[scientific_name]],Table10[scientific_name],Table10[is_sheep])</f>
        <v>0</v>
      </c>
    </row>
    <row r="22203" spans="1:8">
      <c r="A22203" t="s">
        <v>1366</v>
      </c>
      <c r="B22203" t="s">
        <v>7</v>
      </c>
      <c r="C22203">
        <v>159</v>
      </c>
      <c r="D22203" t="str">
        <f>_xlfn.XLOOKUP(Table9[[#This Row],[scientific_name]],Table10[scientific_name],Table10[category])</f>
        <v>Bird</v>
      </c>
      <c r="E22203" t="str">
        <f>_xlfn.XLOOKUP(Table9[[#This Row],[scientific_name]],Table10[scientific_name],Table10[common_names])</f>
        <v>Common Redpoll</v>
      </c>
      <c r="F22203" t="str">
        <f>_xlfn.XLOOKUP(Table9[[#This Row],[scientific_name]],Table10[scientific_name],Table10[conservation_status])</f>
        <v>No Intervention</v>
      </c>
      <c r="G22203" t="b">
        <f>_xlfn.XLOOKUP(Table9[[#This Row],[scientific_name]],Table10[scientific_name],Table10[is_protected])</f>
        <v>0</v>
      </c>
      <c r="H22203" t="b">
        <f>_xlfn.XLOOKUP(Table9[[#This Row],[scientific_name]],Table10[scientific_name],Table10[is_sheep])</f>
        <v>0</v>
      </c>
    </row>
    <row r="22204" spans="1:8">
      <c r="A22204" t="s">
        <v>570</v>
      </c>
      <c r="B22204" t="s">
        <v>4</v>
      </c>
      <c r="C22204">
        <v>59</v>
      </c>
      <c r="D22204" t="str">
        <f>_xlfn.XLOOKUP(Table9[[#This Row],[scientific_name]],Table10[scientific_name],Table10[category])</f>
        <v>Vascular Plant</v>
      </c>
      <c r="E22204" t="str">
        <f>_xlfn.XLOOKUP(Table9[[#This Row],[scientific_name]],Table10[scientific_name],Table10[common_names])</f>
        <v>Rose Twisted-Stalk, Rosy Twisted-Stalk</v>
      </c>
      <c r="F22204" t="str">
        <f>_xlfn.XLOOKUP(Table9[[#This Row],[scientific_name]],Table10[scientific_name],Table10[conservation_status])</f>
        <v>No Intervention</v>
      </c>
      <c r="G22204" t="b">
        <f>_xlfn.XLOOKUP(Table9[[#This Row],[scientific_name]],Table10[scientific_name],Table10[is_protected])</f>
        <v>0</v>
      </c>
      <c r="H22204" t="b">
        <f>_xlfn.XLOOKUP(Table9[[#This Row],[scientific_name]],Table10[scientific_name],Table10[is_sheep])</f>
        <v>0</v>
      </c>
    </row>
    <row r="22205" spans="1:8">
      <c r="A22205" t="s">
        <v>3068</v>
      </c>
      <c r="B22205" t="s">
        <v>7</v>
      </c>
      <c r="C22205">
        <v>149</v>
      </c>
      <c r="D22205" t="str">
        <f>_xlfn.XLOOKUP(Table9[[#This Row],[scientific_name]],Table10[scientific_name],Table10[category])</f>
        <v>Mammal</v>
      </c>
      <c r="E22205" t="str">
        <f>_xlfn.XLOOKUP(Table9[[#This Row],[scientific_name]],Table10[scientific_name],Table10[common_names])</f>
        <v>California Ground Squirrel</v>
      </c>
      <c r="F22205" t="str">
        <f>_xlfn.XLOOKUP(Table9[[#This Row],[scientific_name]],Table10[scientific_name],Table10[conservation_status])</f>
        <v>No Intervention</v>
      </c>
      <c r="G22205" t="b">
        <f>_xlfn.XLOOKUP(Table9[[#This Row],[scientific_name]],Table10[scientific_name],Table10[is_protected])</f>
        <v>0</v>
      </c>
      <c r="H22205" t="b">
        <f>_xlfn.XLOOKUP(Table9[[#This Row],[scientific_name]],Table10[scientific_name],Table10[is_sheep])</f>
        <v>0</v>
      </c>
    </row>
    <row r="22206" spans="1:8">
      <c r="A22206" t="s">
        <v>5171</v>
      </c>
      <c r="B22206" t="s">
        <v>13</v>
      </c>
      <c r="C22206">
        <v>245</v>
      </c>
      <c r="D22206" t="str">
        <f>_xlfn.XLOOKUP(Table9[[#This Row],[scientific_name]],Table10[scientific_name],Table10[category])</f>
        <v>Vascular Plant</v>
      </c>
      <c r="E22206" t="str">
        <f>_xlfn.XLOOKUP(Table9[[#This Row],[scientific_name]],Table10[scientific_name],Table10[common_names])</f>
        <v>Veiny Dock</v>
      </c>
      <c r="F22206" t="str">
        <f>_xlfn.XLOOKUP(Table9[[#This Row],[scientific_name]],Table10[scientific_name],Table10[conservation_status])</f>
        <v>No Intervention</v>
      </c>
      <c r="G22206" t="b">
        <f>_xlfn.XLOOKUP(Table9[[#This Row],[scientific_name]],Table10[scientific_name],Table10[is_protected])</f>
        <v>0</v>
      </c>
      <c r="H22206" t="b">
        <f>_xlfn.XLOOKUP(Table9[[#This Row],[scientific_name]],Table10[scientific_name],Table10[is_sheep])</f>
        <v>0</v>
      </c>
    </row>
    <row r="22207" spans="1:8">
      <c r="A22207" t="s">
        <v>4933</v>
      </c>
      <c r="B22207" t="s">
        <v>7</v>
      </c>
      <c r="C22207">
        <v>154</v>
      </c>
      <c r="D22207" t="str">
        <f>_xlfn.XLOOKUP(Table9[[#This Row],[scientific_name]],Table10[scientific_name],Table10[category])</f>
        <v>Nonvascular Plant</v>
      </c>
      <c r="E22207" t="str">
        <f>_xlfn.XLOOKUP(Table9[[#This Row],[scientific_name]],Table10[scientific_name],Table10[common_names])</f>
        <v>Carolina Phaeoceros</v>
      </c>
      <c r="F22207" t="str">
        <f>_xlfn.XLOOKUP(Table9[[#This Row],[scientific_name]],Table10[scientific_name],Table10[conservation_status])</f>
        <v>No Intervention</v>
      </c>
      <c r="G22207" t="b">
        <f>_xlfn.XLOOKUP(Table9[[#This Row],[scientific_name]],Table10[scientific_name],Table10[is_protected])</f>
        <v>0</v>
      </c>
      <c r="H22207" t="b">
        <f>_xlfn.XLOOKUP(Table9[[#This Row],[scientific_name]],Table10[scientific_name],Table10[is_sheep])</f>
        <v>0</v>
      </c>
    </row>
    <row r="22208" spans="1:8">
      <c r="A22208" t="s">
        <v>1716</v>
      </c>
      <c r="B22208" t="s">
        <v>9</v>
      </c>
      <c r="C22208">
        <v>102</v>
      </c>
      <c r="D22208" t="str">
        <f>_xlfn.XLOOKUP(Table9[[#This Row],[scientific_name]],Table10[scientific_name],Table10[category])</f>
        <v>Vascular Plant</v>
      </c>
      <c r="E22208" t="str">
        <f>_xlfn.XLOOKUP(Table9[[#This Row],[scientific_name]],Table10[scientific_name],Table10[common_names])</f>
        <v>Broad-Leaf Peavine, Everlasting Pea</v>
      </c>
      <c r="F22208" t="str">
        <f>_xlfn.XLOOKUP(Table9[[#This Row],[scientific_name]],Table10[scientific_name],Table10[conservation_status])</f>
        <v>No Intervention</v>
      </c>
      <c r="G22208" t="b">
        <f>_xlfn.XLOOKUP(Table9[[#This Row],[scientific_name]],Table10[scientific_name],Table10[is_protected])</f>
        <v>0</v>
      </c>
      <c r="H22208" t="b">
        <f>_xlfn.XLOOKUP(Table9[[#This Row],[scientific_name]],Table10[scientific_name],Table10[is_sheep])</f>
        <v>0</v>
      </c>
    </row>
    <row r="22209" spans="1:8">
      <c r="A22209" t="s">
        <v>2206</v>
      </c>
      <c r="B22209" t="s">
        <v>9</v>
      </c>
      <c r="C22209">
        <v>120</v>
      </c>
      <c r="D22209" t="str">
        <f>_xlfn.XLOOKUP(Table9[[#This Row],[scientific_name]],Table10[scientific_name],Table10[category])</f>
        <v>Mammal</v>
      </c>
      <c r="E22209" t="str">
        <f>_xlfn.XLOOKUP(Table9[[#This Row],[scientific_name]],Table10[scientific_name],Table10[common_names])</f>
        <v>Hoary Bat</v>
      </c>
      <c r="F22209" t="str">
        <f>_xlfn.XLOOKUP(Table9[[#This Row],[scientific_name]],Table10[scientific_name],Table10[conservation_status])</f>
        <v>No Intervention</v>
      </c>
      <c r="G22209" t="b">
        <f>_xlfn.XLOOKUP(Table9[[#This Row],[scientific_name]],Table10[scientific_name],Table10[is_protected])</f>
        <v>0</v>
      </c>
      <c r="H22209" t="b">
        <f>_xlfn.XLOOKUP(Table9[[#This Row],[scientific_name]],Table10[scientific_name],Table10[is_sheep])</f>
        <v>0</v>
      </c>
    </row>
    <row r="22210" spans="1:8">
      <c r="A22210" t="s">
        <v>4456</v>
      </c>
      <c r="B22210" t="s">
        <v>9</v>
      </c>
      <c r="C22210">
        <v>90</v>
      </c>
      <c r="D22210" t="str">
        <f>_xlfn.XLOOKUP(Table9[[#This Row],[scientific_name]],Table10[scientific_name],Table10[category])</f>
        <v>Nonvascular Plant</v>
      </c>
      <c r="E22210" t="str">
        <f>_xlfn.XLOOKUP(Table9[[#This Row],[scientific_name]],Table10[scientific_name],Table10[common_names])</f>
        <v>Copper Moss</v>
      </c>
      <c r="F22210" t="str">
        <f>_xlfn.XLOOKUP(Table9[[#This Row],[scientific_name]],Table10[scientific_name],Table10[conservation_status])</f>
        <v>No Intervention</v>
      </c>
      <c r="G22210" t="b">
        <f>_xlfn.XLOOKUP(Table9[[#This Row],[scientific_name]],Table10[scientific_name],Table10[is_protected])</f>
        <v>0</v>
      </c>
      <c r="H22210" t="b">
        <f>_xlfn.XLOOKUP(Table9[[#This Row],[scientific_name]],Table10[scientific_name],Table10[is_sheep])</f>
        <v>0</v>
      </c>
    </row>
    <row r="22211" spans="1:8">
      <c r="A22211" t="s">
        <v>4481</v>
      </c>
      <c r="B22211" t="s">
        <v>9</v>
      </c>
      <c r="C22211">
        <v>112</v>
      </c>
      <c r="D22211" t="str">
        <f>_xlfn.XLOOKUP(Table9[[#This Row],[scientific_name]],Table10[scientific_name],Table10[category])</f>
        <v>Vascular Plant</v>
      </c>
      <c r="E22211" t="str">
        <f>_xlfn.XLOOKUP(Table9[[#This Row],[scientific_name]],Table10[scientific_name],Table10[common_names])</f>
        <v>Alpine Timothy</v>
      </c>
      <c r="F22211" t="str">
        <f>_xlfn.XLOOKUP(Table9[[#This Row],[scientific_name]],Table10[scientific_name],Table10[conservation_status])</f>
        <v>No Intervention</v>
      </c>
      <c r="G22211" t="b">
        <f>_xlfn.XLOOKUP(Table9[[#This Row],[scientific_name]],Table10[scientific_name],Table10[is_protected])</f>
        <v>0</v>
      </c>
      <c r="H22211" t="b">
        <f>_xlfn.XLOOKUP(Table9[[#This Row],[scientific_name]],Table10[scientific_name],Table10[is_sheep])</f>
        <v>0</v>
      </c>
    </row>
    <row r="22212" spans="1:8">
      <c r="A22212" t="s">
        <v>5338</v>
      </c>
      <c r="B22212" t="s">
        <v>9</v>
      </c>
      <c r="C22212">
        <v>90</v>
      </c>
      <c r="D22212" t="str">
        <f>_xlfn.XLOOKUP(Table9[[#This Row],[scientific_name]],Table10[scientific_name],Table10[category])</f>
        <v>Vascular Plant</v>
      </c>
      <c r="E22212" t="str">
        <f>_xlfn.XLOOKUP(Table9[[#This Row],[scientific_name]],Table10[scientific_name],Table10[common_names])</f>
        <v>Bog Bluegrass, Bog Bluegrass, Marsh, Marsh Bluegrass</v>
      </c>
      <c r="F22212" t="str">
        <f>_xlfn.XLOOKUP(Table9[[#This Row],[scientific_name]],Table10[scientific_name],Table10[conservation_status])</f>
        <v>No Intervention</v>
      </c>
      <c r="G22212" t="b">
        <f>_xlfn.XLOOKUP(Table9[[#This Row],[scientific_name]],Table10[scientific_name],Table10[is_protected])</f>
        <v>0</v>
      </c>
      <c r="H22212" t="b">
        <f>_xlfn.XLOOKUP(Table9[[#This Row],[scientific_name]],Table10[scientific_name],Table10[is_sheep])</f>
        <v>0</v>
      </c>
    </row>
    <row r="22213" spans="1:8">
      <c r="A22213" t="s">
        <v>5450</v>
      </c>
      <c r="B22213" t="s">
        <v>9</v>
      </c>
      <c r="C22213">
        <v>85</v>
      </c>
      <c r="D22213" t="str">
        <f>_xlfn.XLOOKUP(Table9[[#This Row],[scientific_name]],Table10[scientific_name],Table10[category])</f>
        <v>Vascular Plant</v>
      </c>
      <c r="E22213" t="str">
        <f>_xlfn.XLOOKUP(Table9[[#This Row],[scientific_name]],Table10[scientific_name],Table10[common_names])</f>
        <v>Maryland Meadowbeauty</v>
      </c>
      <c r="F22213" t="str">
        <f>_xlfn.XLOOKUP(Table9[[#This Row],[scientific_name]],Table10[scientific_name],Table10[conservation_status])</f>
        <v>No Intervention</v>
      </c>
      <c r="G22213" t="b">
        <f>_xlfn.XLOOKUP(Table9[[#This Row],[scientific_name]],Table10[scientific_name],Table10[is_protected])</f>
        <v>0</v>
      </c>
      <c r="H22213" t="b">
        <f>_xlfn.XLOOKUP(Table9[[#This Row],[scientific_name]],Table10[scientific_name],Table10[is_sheep])</f>
        <v>0</v>
      </c>
    </row>
    <row r="22214" spans="1:8">
      <c r="A22214" t="s">
        <v>1488</v>
      </c>
      <c r="B22214" t="s">
        <v>4</v>
      </c>
      <c r="C22214">
        <v>67</v>
      </c>
      <c r="D22214" t="str">
        <f>_xlfn.XLOOKUP(Table9[[#This Row],[scientific_name]],Table10[scientific_name],Table10[category])</f>
        <v>Vascular Plant</v>
      </c>
      <c r="E22214" t="str">
        <f>_xlfn.XLOOKUP(Table9[[#This Row],[scientific_name]],Table10[scientific_name],Table10[common_names])</f>
        <v>Caraway</v>
      </c>
      <c r="F22214" t="str">
        <f>_xlfn.XLOOKUP(Table9[[#This Row],[scientific_name]],Table10[scientific_name],Table10[conservation_status])</f>
        <v>No Intervention</v>
      </c>
      <c r="G22214" t="b">
        <f>_xlfn.XLOOKUP(Table9[[#This Row],[scientific_name]],Table10[scientific_name],Table10[is_protected])</f>
        <v>0</v>
      </c>
      <c r="H22214" t="b">
        <f>_xlfn.XLOOKUP(Table9[[#This Row],[scientific_name]],Table10[scientific_name],Table10[is_sheep])</f>
        <v>0</v>
      </c>
    </row>
    <row r="22215" spans="1:8">
      <c r="A22215" t="s">
        <v>4354</v>
      </c>
      <c r="B22215" t="s">
        <v>7</v>
      </c>
      <c r="C22215">
        <v>176</v>
      </c>
      <c r="D22215" t="str">
        <f>_xlfn.XLOOKUP(Table9[[#This Row],[scientific_name]],Table10[scientific_name],Table10[category])</f>
        <v>Mammal</v>
      </c>
      <c r="E22215" t="str">
        <f>_xlfn.XLOOKUP(Table9[[#This Row],[scientific_name]],Table10[scientific_name],Table10[common_names])</f>
        <v>Pine Marten</v>
      </c>
      <c r="F22215" t="str">
        <f>_xlfn.XLOOKUP(Table9[[#This Row],[scientific_name]],Table10[scientific_name],Table10[conservation_status])</f>
        <v>No Intervention</v>
      </c>
      <c r="G22215" t="b">
        <f>_xlfn.XLOOKUP(Table9[[#This Row],[scientific_name]],Table10[scientific_name],Table10[is_protected])</f>
        <v>0</v>
      </c>
      <c r="H22215" t="b">
        <f>_xlfn.XLOOKUP(Table9[[#This Row],[scientific_name]],Table10[scientific_name],Table10[is_sheep])</f>
        <v>0</v>
      </c>
    </row>
    <row r="22216" spans="1:8">
      <c r="A22216" t="s">
        <v>5442</v>
      </c>
      <c r="B22216" t="s">
        <v>9</v>
      </c>
      <c r="C22216">
        <v>56</v>
      </c>
      <c r="D22216" t="str">
        <f>_xlfn.XLOOKUP(Table9[[#This Row],[scientific_name]],Table10[scientific_name],Table10[category])</f>
        <v>Vascular Plant</v>
      </c>
      <c r="E22216" t="str">
        <f>_xlfn.XLOOKUP(Table9[[#This Row],[scientific_name]],Table10[scientific_name],Table10[common_names])</f>
        <v>Canby's Licorice-Root, Canby's Lovage</v>
      </c>
      <c r="F22216" t="str">
        <f>_xlfn.XLOOKUP(Table9[[#This Row],[scientific_name]],Table10[scientific_name],Table10[conservation_status])</f>
        <v>No Intervention</v>
      </c>
      <c r="G22216" t="b">
        <f>_xlfn.XLOOKUP(Table9[[#This Row],[scientific_name]],Table10[scientific_name],Table10[is_protected])</f>
        <v>0</v>
      </c>
      <c r="H22216" t="b">
        <f>_xlfn.XLOOKUP(Table9[[#This Row],[scientific_name]],Table10[scientific_name],Table10[is_sheep])</f>
        <v>0</v>
      </c>
    </row>
    <row r="22217" spans="1:8">
      <c r="A22217" t="s">
        <v>1014</v>
      </c>
      <c r="B22217" t="s">
        <v>4</v>
      </c>
      <c r="C22217">
        <v>52</v>
      </c>
      <c r="D22217" t="str">
        <f>_xlfn.XLOOKUP(Table9[[#This Row],[scientific_name]],Table10[scientific_name],Table10[category])</f>
        <v>Bird</v>
      </c>
      <c r="E22217" t="str">
        <f>_xlfn.XLOOKUP(Table9[[#This Row],[scientific_name]],Table10[scientific_name],Table10[common_names])</f>
        <v>Red-Necked Phalarope</v>
      </c>
      <c r="F22217" t="str">
        <f>_xlfn.XLOOKUP(Table9[[#This Row],[scientific_name]],Table10[scientific_name],Table10[conservation_status])</f>
        <v>No Intervention</v>
      </c>
      <c r="G22217" t="b">
        <f>_xlfn.XLOOKUP(Table9[[#This Row],[scientific_name]],Table10[scientific_name],Table10[is_protected])</f>
        <v>0</v>
      </c>
      <c r="H22217" t="b">
        <f>_xlfn.XLOOKUP(Table9[[#This Row],[scientific_name]],Table10[scientific_name],Table10[is_sheep])</f>
        <v>0</v>
      </c>
    </row>
    <row r="22218" spans="1:8">
      <c r="A22218" t="s">
        <v>5408</v>
      </c>
      <c r="B22218" t="s">
        <v>9</v>
      </c>
      <c r="C22218">
        <v>95</v>
      </c>
      <c r="D22218" t="str">
        <f>_xlfn.XLOOKUP(Table9[[#This Row],[scientific_name]],Table10[scientific_name],Table10[category])</f>
        <v>Nonvascular Plant</v>
      </c>
      <c r="E22218" t="str">
        <f>_xlfn.XLOOKUP(Table9[[#This Row],[scientific_name]],Table10[scientific_name],Table10[common_names])</f>
        <v>Apometzgeria</v>
      </c>
      <c r="F22218" t="str">
        <f>_xlfn.XLOOKUP(Table9[[#This Row],[scientific_name]],Table10[scientific_name],Table10[conservation_status])</f>
        <v>No Intervention</v>
      </c>
      <c r="G22218" t="b">
        <f>_xlfn.XLOOKUP(Table9[[#This Row],[scientific_name]],Table10[scientific_name],Table10[is_protected])</f>
        <v>0</v>
      </c>
      <c r="H22218" t="b">
        <f>_xlfn.XLOOKUP(Table9[[#This Row],[scientific_name]],Table10[scientific_name],Table10[is_sheep])</f>
        <v>0</v>
      </c>
    </row>
    <row r="22219" spans="1:8">
      <c r="A22219" t="s">
        <v>4037</v>
      </c>
      <c r="B22219" t="s">
        <v>7</v>
      </c>
      <c r="C22219">
        <v>148</v>
      </c>
      <c r="D22219" t="str">
        <f>_xlfn.XLOOKUP(Table9[[#This Row],[scientific_name]],Table10[scientific_name],Table10[category])</f>
        <v>Nonvascular Plant</v>
      </c>
      <c r="E22219" t="str">
        <f>_xlfn.XLOOKUP(Table9[[#This Row],[scientific_name]],Table10[scientific_name],Table10[common_names])</f>
        <v>Bryum Moss</v>
      </c>
      <c r="F22219" t="str">
        <f>_xlfn.XLOOKUP(Table9[[#This Row],[scientific_name]],Table10[scientific_name],Table10[conservation_status])</f>
        <v>No Intervention</v>
      </c>
      <c r="G22219" t="b">
        <f>_xlfn.XLOOKUP(Table9[[#This Row],[scientific_name]],Table10[scientific_name],Table10[is_protected])</f>
        <v>0</v>
      </c>
      <c r="H22219" t="b">
        <f>_xlfn.XLOOKUP(Table9[[#This Row],[scientific_name]],Table10[scientific_name],Table10[is_sheep])</f>
        <v>0</v>
      </c>
    </row>
    <row r="22220" spans="1:8">
      <c r="A22220" t="s">
        <v>3970</v>
      </c>
      <c r="B22220" t="s">
        <v>7</v>
      </c>
      <c r="C22220">
        <v>166</v>
      </c>
      <c r="D22220" t="str">
        <f>_xlfn.XLOOKUP(Table9[[#This Row],[scientific_name]],Table10[scientific_name],Table10[category])</f>
        <v>Vascular Plant</v>
      </c>
      <c r="E22220" t="str">
        <f>_xlfn.XLOOKUP(Table9[[#This Row],[scientific_name]],Table10[scientific_name],Table10[common_names])</f>
        <v>Umbrella Magnolia</v>
      </c>
      <c r="F22220" t="str">
        <f>_xlfn.XLOOKUP(Table9[[#This Row],[scientific_name]],Table10[scientific_name],Table10[conservation_status])</f>
        <v>No Intervention</v>
      </c>
      <c r="G22220" t="b">
        <f>_xlfn.XLOOKUP(Table9[[#This Row],[scientific_name]],Table10[scientific_name],Table10[is_protected])</f>
        <v>0</v>
      </c>
      <c r="H22220" t="b">
        <f>_xlfn.XLOOKUP(Table9[[#This Row],[scientific_name]],Table10[scientific_name],Table10[is_sheep])</f>
        <v>0</v>
      </c>
    </row>
    <row r="22221" spans="1:8">
      <c r="A22221" t="s">
        <v>1520</v>
      </c>
      <c r="B22221" t="s">
        <v>13</v>
      </c>
      <c r="C22221">
        <v>260</v>
      </c>
      <c r="D22221" t="str">
        <f>_xlfn.XLOOKUP(Table9[[#This Row],[scientific_name]],Table10[scientific_name],Table10[category])</f>
        <v>Vascular Plant</v>
      </c>
      <c r="E22221" t="str">
        <f>_xlfn.XLOOKUP(Table9[[#This Row],[scientific_name]],Table10[scientific_name],Table10[common_names])</f>
        <v>Bluestem Goldenrod, Wreath Goldenrod</v>
      </c>
      <c r="F22221" t="str">
        <f>_xlfn.XLOOKUP(Table9[[#This Row],[scientific_name]],Table10[scientific_name],Table10[conservation_status])</f>
        <v>No Intervention</v>
      </c>
      <c r="G22221" t="b">
        <f>_xlfn.XLOOKUP(Table9[[#This Row],[scientific_name]],Table10[scientific_name],Table10[is_protected])</f>
        <v>0</v>
      </c>
      <c r="H22221" t="b">
        <f>_xlfn.XLOOKUP(Table9[[#This Row],[scientific_name]],Table10[scientific_name],Table10[is_sheep])</f>
        <v>0</v>
      </c>
    </row>
    <row r="22222" spans="1:8">
      <c r="A22222" t="s">
        <v>3476</v>
      </c>
      <c r="B22222" t="s">
        <v>9</v>
      </c>
      <c r="C22222">
        <v>103</v>
      </c>
      <c r="D22222" t="str">
        <f>_xlfn.XLOOKUP(Table9[[#This Row],[scientific_name]],Table10[scientific_name],Table10[category])</f>
        <v>Vascular Plant</v>
      </c>
      <c r="E22222" t="str">
        <f>_xlfn.XLOOKUP(Table9[[#This Row],[scientific_name]],Table10[scientific_name],Table10[common_names])</f>
        <v>Dwarf Ivesia, Dwarf Mousetail</v>
      </c>
      <c r="F22222" t="str">
        <f>_xlfn.XLOOKUP(Table9[[#This Row],[scientific_name]],Table10[scientific_name],Table10[conservation_status])</f>
        <v>No Intervention</v>
      </c>
      <c r="G22222" t="b">
        <f>_xlfn.XLOOKUP(Table9[[#This Row],[scientific_name]],Table10[scientific_name],Table10[is_protected])</f>
        <v>0</v>
      </c>
      <c r="H22222" t="b">
        <f>_xlfn.XLOOKUP(Table9[[#This Row],[scientific_name]],Table10[scientific_name],Table10[is_sheep])</f>
        <v>0</v>
      </c>
    </row>
    <row r="22223" spans="1:8">
      <c r="A22223" t="s">
        <v>2667</v>
      </c>
      <c r="B22223" t="s">
        <v>7</v>
      </c>
      <c r="C22223">
        <v>133</v>
      </c>
      <c r="D22223" t="str">
        <f>_xlfn.XLOOKUP(Table9[[#This Row],[scientific_name]],Table10[scientific_name],Table10[category])</f>
        <v>Vascular Plant</v>
      </c>
      <c r="E22223" t="str">
        <f>_xlfn.XLOOKUP(Table9[[#This Row],[scientific_name]],Table10[scientific_name],Table10[common_names])</f>
        <v>Cutleaf Nightshade, Cut-Leaf Nightshade</v>
      </c>
      <c r="F22223" t="str">
        <f>_xlfn.XLOOKUP(Table9[[#This Row],[scientific_name]],Table10[scientific_name],Table10[conservation_status])</f>
        <v>No Intervention</v>
      </c>
      <c r="G22223" t="b">
        <f>_xlfn.XLOOKUP(Table9[[#This Row],[scientific_name]],Table10[scientific_name],Table10[is_protected])</f>
        <v>0</v>
      </c>
      <c r="H22223" t="b">
        <f>_xlfn.XLOOKUP(Table9[[#This Row],[scientific_name]],Table10[scientific_name],Table10[is_sheep])</f>
        <v>0</v>
      </c>
    </row>
    <row r="22224" spans="1:8">
      <c r="A22224" t="s">
        <v>1861</v>
      </c>
      <c r="B22224" t="s">
        <v>7</v>
      </c>
      <c r="C22224">
        <v>179</v>
      </c>
      <c r="D22224" t="str">
        <f>_xlfn.XLOOKUP(Table9[[#This Row],[scientific_name]],Table10[scientific_name],Table10[category])</f>
        <v>Vascular Plant</v>
      </c>
      <c r="E22224" t="str">
        <f>_xlfn.XLOOKUP(Table9[[#This Row],[scientific_name]],Table10[scientific_name],Table10[common_names])</f>
        <v>Beggar's Lice, Virginia Stickseed</v>
      </c>
      <c r="F22224" t="str">
        <f>_xlfn.XLOOKUP(Table9[[#This Row],[scientific_name]],Table10[scientific_name],Table10[conservation_status])</f>
        <v>No Intervention</v>
      </c>
      <c r="G22224" t="b">
        <f>_xlfn.XLOOKUP(Table9[[#This Row],[scientific_name]],Table10[scientific_name],Table10[is_protected])</f>
        <v>0</v>
      </c>
      <c r="H22224" t="b">
        <f>_xlfn.XLOOKUP(Table9[[#This Row],[scientific_name]],Table10[scientific_name],Table10[is_sheep])</f>
        <v>0</v>
      </c>
    </row>
    <row r="22225" spans="1:8">
      <c r="A22225" t="s">
        <v>3387</v>
      </c>
      <c r="B22225" t="s">
        <v>9</v>
      </c>
      <c r="C22225">
        <v>73</v>
      </c>
      <c r="D22225" t="str">
        <f>_xlfn.XLOOKUP(Table9[[#This Row],[scientific_name]],Table10[scientific_name],Table10[category])</f>
        <v>Vascular Plant</v>
      </c>
      <c r="E22225" t="str">
        <f>_xlfn.XLOOKUP(Table9[[#This Row],[scientific_name]],Table10[scientific_name],Table10[common_names])</f>
        <v>Annual Pearlwort</v>
      </c>
      <c r="F22225" t="str">
        <f>_xlfn.XLOOKUP(Table9[[#This Row],[scientific_name]],Table10[scientific_name],Table10[conservation_status])</f>
        <v>No Intervention</v>
      </c>
      <c r="G22225" t="b">
        <f>_xlfn.XLOOKUP(Table9[[#This Row],[scientific_name]],Table10[scientific_name],Table10[is_protected])</f>
        <v>0</v>
      </c>
      <c r="H22225" t="b">
        <f>_xlfn.XLOOKUP(Table9[[#This Row],[scientific_name]],Table10[scientific_name],Table10[is_sheep])</f>
        <v>0</v>
      </c>
    </row>
    <row r="22226" spans="1:8">
      <c r="A22226" t="s">
        <v>532</v>
      </c>
      <c r="B22226" t="s">
        <v>4</v>
      </c>
      <c r="C22226">
        <v>61</v>
      </c>
      <c r="D22226" t="str">
        <f>_xlfn.XLOOKUP(Table9[[#This Row],[scientific_name]],Table10[scientific_name],Table10[category])</f>
        <v>Vascular Plant</v>
      </c>
      <c r="E22226" t="str">
        <f>_xlfn.XLOOKUP(Table9[[#This Row],[scientific_name]],Table10[scientific_name],Table10[common_names])</f>
        <v>Rue-Anemone, Windflower</v>
      </c>
      <c r="F22226" t="str">
        <f>_xlfn.XLOOKUP(Table9[[#This Row],[scientific_name]],Table10[scientific_name],Table10[conservation_status])</f>
        <v>No Intervention</v>
      </c>
      <c r="G22226" t="b">
        <f>_xlfn.XLOOKUP(Table9[[#This Row],[scientific_name]],Table10[scientific_name],Table10[is_protected])</f>
        <v>0</v>
      </c>
      <c r="H22226" t="b">
        <f>_xlfn.XLOOKUP(Table9[[#This Row],[scientific_name]],Table10[scientific_name],Table10[is_sheep])</f>
        <v>0</v>
      </c>
    </row>
    <row r="22227" spans="1:8">
      <c r="A22227" t="s">
        <v>1076</v>
      </c>
      <c r="B22227" t="s">
        <v>7</v>
      </c>
      <c r="C22227">
        <v>125</v>
      </c>
      <c r="D22227" t="str">
        <f>_xlfn.XLOOKUP(Table9[[#This Row],[scientific_name]],Table10[scientific_name],Table10[category])</f>
        <v>Bird</v>
      </c>
      <c r="E22227" t="str">
        <f>_xlfn.XLOOKUP(Table9[[#This Row],[scientific_name]],Table10[scientific_name],Table10[common_names])</f>
        <v>Marsh Wren</v>
      </c>
      <c r="F22227" t="str">
        <f>_xlfn.XLOOKUP(Table9[[#This Row],[scientific_name]],Table10[scientific_name],Table10[conservation_status])</f>
        <v>No Intervention</v>
      </c>
      <c r="G22227" t="b">
        <f>_xlfn.XLOOKUP(Table9[[#This Row],[scientific_name]],Table10[scientific_name],Table10[is_protected])</f>
        <v>0</v>
      </c>
      <c r="H22227" t="b">
        <f>_xlfn.XLOOKUP(Table9[[#This Row],[scientific_name]],Table10[scientific_name],Table10[is_sheep])</f>
        <v>0</v>
      </c>
    </row>
    <row r="22228" spans="1:8">
      <c r="A22228" t="s">
        <v>1881</v>
      </c>
      <c r="B22228" t="s">
        <v>7</v>
      </c>
      <c r="C22228">
        <v>157</v>
      </c>
      <c r="D22228" t="str">
        <f>_xlfn.XLOOKUP(Table9[[#This Row],[scientific_name]],Table10[scientific_name],Table10[category])</f>
        <v>Bird</v>
      </c>
      <c r="E22228" t="str">
        <f>_xlfn.XLOOKUP(Table9[[#This Row],[scientific_name]],Table10[scientific_name],Table10[common_names])</f>
        <v>Lazuli Bunting</v>
      </c>
      <c r="F22228" t="str">
        <f>_xlfn.XLOOKUP(Table9[[#This Row],[scientific_name]],Table10[scientific_name],Table10[conservation_status])</f>
        <v>No Intervention</v>
      </c>
      <c r="G22228" t="b">
        <f>_xlfn.XLOOKUP(Table9[[#This Row],[scientific_name]],Table10[scientific_name],Table10[is_protected])</f>
        <v>0</v>
      </c>
      <c r="H22228" t="b">
        <f>_xlfn.XLOOKUP(Table9[[#This Row],[scientific_name]],Table10[scientific_name],Table10[is_sheep])</f>
        <v>0</v>
      </c>
    </row>
    <row r="22229" spans="1:8">
      <c r="A22229" t="s">
        <v>3206</v>
      </c>
      <c r="B22229" t="s">
        <v>4</v>
      </c>
      <c r="C22229">
        <v>64</v>
      </c>
      <c r="D22229" t="str">
        <f>_xlfn.XLOOKUP(Table9[[#This Row],[scientific_name]],Table10[scientific_name],Table10[category])</f>
        <v>Vascular Plant</v>
      </c>
      <c r="E22229" t="str">
        <f>_xlfn.XLOOKUP(Table9[[#This Row],[scientific_name]],Table10[scientific_name],Table10[common_names])</f>
        <v>Sagebrush Cinquefoil, Slender Cinquefoil</v>
      </c>
      <c r="F22229" t="str">
        <f>_xlfn.XLOOKUP(Table9[[#This Row],[scientific_name]],Table10[scientific_name],Table10[conservation_status])</f>
        <v>No Intervention</v>
      </c>
      <c r="G22229" t="b">
        <f>_xlfn.XLOOKUP(Table9[[#This Row],[scientific_name]],Table10[scientific_name],Table10[is_protected])</f>
        <v>0</v>
      </c>
      <c r="H22229" t="b">
        <f>_xlfn.XLOOKUP(Table9[[#This Row],[scientific_name]],Table10[scientific_name],Table10[is_sheep])</f>
        <v>0</v>
      </c>
    </row>
    <row r="22230" spans="1:8">
      <c r="A22230" t="s">
        <v>3091</v>
      </c>
      <c r="B22230" t="s">
        <v>9</v>
      </c>
      <c r="C22230">
        <v>67</v>
      </c>
      <c r="D22230" t="str">
        <f>_xlfn.XLOOKUP(Table9[[#This Row],[scientific_name]],Table10[scientific_name],Table10[category])</f>
        <v>Vascular Plant</v>
      </c>
      <c r="E22230" t="str">
        <f>_xlfn.XLOOKUP(Table9[[#This Row],[scientific_name]],Table10[scientific_name],Table10[common_names])</f>
        <v>Williams' Miterwort</v>
      </c>
      <c r="F22230" t="str">
        <f>_xlfn.XLOOKUP(Table9[[#This Row],[scientific_name]],Table10[scientific_name],Table10[conservation_status])</f>
        <v>No Intervention</v>
      </c>
      <c r="G22230" t="b">
        <f>_xlfn.XLOOKUP(Table9[[#This Row],[scientific_name]],Table10[scientific_name],Table10[is_protected])</f>
        <v>0</v>
      </c>
      <c r="H22230" t="b">
        <f>_xlfn.XLOOKUP(Table9[[#This Row],[scientific_name]],Table10[scientific_name],Table10[is_sheep])</f>
        <v>0</v>
      </c>
    </row>
    <row r="22231" spans="1:8">
      <c r="A22231" t="s">
        <v>2252</v>
      </c>
      <c r="B22231" t="s">
        <v>7</v>
      </c>
      <c r="C22231">
        <v>166</v>
      </c>
      <c r="D22231" t="str">
        <f>_xlfn.XLOOKUP(Table9[[#This Row],[scientific_name]],Table10[scientific_name],Table10[category])</f>
        <v>Vascular Plant</v>
      </c>
      <c r="E22231" t="str">
        <f>_xlfn.XLOOKUP(Table9[[#This Row],[scientific_name]],Table10[scientific_name],Table10[common_names])</f>
        <v>Indianwheat, Plantain</v>
      </c>
      <c r="F22231" t="str">
        <f>_xlfn.XLOOKUP(Table9[[#This Row],[scientific_name]],Table10[scientific_name],Table10[conservation_status])</f>
        <v>No Intervention</v>
      </c>
      <c r="G22231" t="b">
        <f>_xlfn.XLOOKUP(Table9[[#This Row],[scientific_name]],Table10[scientific_name],Table10[is_protected])</f>
        <v>0</v>
      </c>
      <c r="H22231" t="b">
        <f>_xlfn.XLOOKUP(Table9[[#This Row],[scientific_name]],Table10[scientific_name],Table10[is_sheep])</f>
        <v>0</v>
      </c>
    </row>
    <row r="22232" spans="1:8">
      <c r="A22232" t="s">
        <v>2834</v>
      </c>
      <c r="B22232" t="s">
        <v>13</v>
      </c>
      <c r="C22232">
        <v>258</v>
      </c>
      <c r="D22232" t="str">
        <f>_xlfn.XLOOKUP(Table9[[#This Row],[scientific_name]],Table10[scientific_name],Table10[category])</f>
        <v>Mammal</v>
      </c>
      <c r="E22232" t="str">
        <f>_xlfn.XLOOKUP(Table9[[#This Row],[scientific_name]],Table10[scientific_name],Table10[common_names])</f>
        <v>Western Mastiff Bat</v>
      </c>
      <c r="F22232" t="str">
        <f>_xlfn.XLOOKUP(Table9[[#This Row],[scientific_name]],Table10[scientific_name],Table10[conservation_status])</f>
        <v>No Intervention</v>
      </c>
      <c r="G22232" t="b">
        <f>_xlfn.XLOOKUP(Table9[[#This Row],[scientific_name]],Table10[scientific_name],Table10[is_protected])</f>
        <v>0</v>
      </c>
      <c r="H22232" t="b">
        <f>_xlfn.XLOOKUP(Table9[[#This Row],[scientific_name]],Table10[scientific_name],Table10[is_sheep])</f>
        <v>0</v>
      </c>
    </row>
    <row r="22233" spans="1:8">
      <c r="A22233" t="s">
        <v>4058</v>
      </c>
      <c r="B22233" t="s">
        <v>4</v>
      </c>
      <c r="C22233">
        <v>115</v>
      </c>
      <c r="D22233" t="str">
        <f>_xlfn.XLOOKUP(Table9[[#This Row],[scientific_name]],Table10[scientific_name],Table10[category])</f>
        <v>Vascular Plant</v>
      </c>
      <c r="E22233" t="str">
        <f>_xlfn.XLOOKUP(Table9[[#This Row],[scientific_name]],Table10[scientific_name],Table10[common_names])</f>
        <v>Alpine Bentgrass, Mountain Bent Grass</v>
      </c>
      <c r="F22233" t="str">
        <f>_xlfn.XLOOKUP(Table9[[#This Row],[scientific_name]],Table10[scientific_name],Table10[conservation_status])</f>
        <v>No Intervention</v>
      </c>
      <c r="G22233" t="b">
        <f>_xlfn.XLOOKUP(Table9[[#This Row],[scientific_name]],Table10[scientific_name],Table10[is_protected])</f>
        <v>0</v>
      </c>
      <c r="H22233" t="b">
        <f>_xlfn.XLOOKUP(Table9[[#This Row],[scientific_name]],Table10[scientific_name],Table10[is_sheep])</f>
        <v>0</v>
      </c>
    </row>
    <row r="22234" spans="1:8">
      <c r="A22234" t="s">
        <v>3863</v>
      </c>
      <c r="B22234" t="s">
        <v>4</v>
      </c>
      <c r="C22234">
        <v>85</v>
      </c>
      <c r="D22234" t="str">
        <f>_xlfn.XLOOKUP(Table9[[#This Row],[scientific_name]],Table10[scientific_name],Table10[category])</f>
        <v>Vascular Plant</v>
      </c>
      <c r="E22234" t="str">
        <f>_xlfn.XLOOKUP(Table9[[#This Row],[scientific_name]],Table10[scientific_name],Table10[common_names])</f>
        <v>Buff Fleabane</v>
      </c>
      <c r="F22234" t="str">
        <f>_xlfn.XLOOKUP(Table9[[#This Row],[scientific_name]],Table10[scientific_name],Table10[conservation_status])</f>
        <v>No Intervention</v>
      </c>
      <c r="G22234" t="b">
        <f>_xlfn.XLOOKUP(Table9[[#This Row],[scientific_name]],Table10[scientific_name],Table10[is_protected])</f>
        <v>0</v>
      </c>
      <c r="H22234" t="b">
        <f>_xlfn.XLOOKUP(Table9[[#This Row],[scientific_name]],Table10[scientific_name],Table10[is_sheep])</f>
        <v>0</v>
      </c>
    </row>
    <row r="22235" spans="1:8">
      <c r="A22235" t="s">
        <v>4547</v>
      </c>
      <c r="B22235" t="s">
        <v>4</v>
      </c>
      <c r="C22235">
        <v>57</v>
      </c>
      <c r="D22235" t="str">
        <f>_xlfn.XLOOKUP(Table9[[#This Row],[scientific_name]],Table10[scientific_name],Table10[category])</f>
        <v>Vascular Plant</v>
      </c>
      <c r="E22235" t="str">
        <f>_xlfn.XLOOKUP(Table9[[#This Row],[scientific_name]],Table10[scientific_name],Table10[common_names])</f>
        <v>Alta Fescue, Coarse Fescue, Reed Fescue, Tall Fescue</v>
      </c>
      <c r="F22235" t="str">
        <f>_xlfn.XLOOKUP(Table9[[#This Row],[scientific_name]],Table10[scientific_name],Table10[conservation_status])</f>
        <v>No Intervention</v>
      </c>
      <c r="G22235" t="b">
        <f>_xlfn.XLOOKUP(Table9[[#This Row],[scientific_name]],Table10[scientific_name],Table10[is_protected])</f>
        <v>0</v>
      </c>
      <c r="H22235" t="b">
        <f>_xlfn.XLOOKUP(Table9[[#This Row],[scientific_name]],Table10[scientific_name],Table10[is_sheep])</f>
        <v>0</v>
      </c>
    </row>
    <row r="22236" spans="1:8">
      <c r="A22236" t="s">
        <v>963</v>
      </c>
      <c r="B22236" t="s">
        <v>4</v>
      </c>
      <c r="C22236">
        <v>70</v>
      </c>
      <c r="D22236" t="str">
        <f>_xlfn.XLOOKUP(Table9[[#This Row],[scientific_name]],Table10[scientific_name],Table10[category])</f>
        <v>Vascular Plant</v>
      </c>
      <c r="E22236" t="str">
        <f>_xlfn.XLOOKUP(Table9[[#This Row],[scientific_name]],Table10[scientific_name],Table10[common_names])</f>
        <v>Bulbous Buttercup, Bulbous Butter-Cup</v>
      </c>
      <c r="F22236" t="str">
        <f>_xlfn.XLOOKUP(Table9[[#This Row],[scientific_name]],Table10[scientific_name],Table10[conservation_status])</f>
        <v>No Intervention</v>
      </c>
      <c r="G22236" t="b">
        <f>_xlfn.XLOOKUP(Table9[[#This Row],[scientific_name]],Table10[scientific_name],Table10[is_protected])</f>
        <v>0</v>
      </c>
      <c r="H22236" t="b">
        <f>_xlfn.XLOOKUP(Table9[[#This Row],[scientific_name]],Table10[scientific_name],Table10[is_sheep])</f>
        <v>0</v>
      </c>
    </row>
    <row r="22237" spans="1:8">
      <c r="A22237" t="s">
        <v>2138</v>
      </c>
      <c r="B22237" t="s">
        <v>7</v>
      </c>
      <c r="C22237">
        <v>116</v>
      </c>
      <c r="D22237" t="str">
        <f>_xlfn.XLOOKUP(Table9[[#This Row],[scientific_name]],Table10[scientific_name],Table10[category])</f>
        <v>Vascular Plant</v>
      </c>
      <c r="E22237" t="str">
        <f>_xlfn.XLOOKUP(Table9[[#This Row],[scientific_name]],Table10[scientific_name],Table10[common_names])</f>
        <v>Parry Rush, Parry's Rush</v>
      </c>
      <c r="F22237" t="str">
        <f>_xlfn.XLOOKUP(Table9[[#This Row],[scientific_name]],Table10[scientific_name],Table10[conservation_status])</f>
        <v>No Intervention</v>
      </c>
      <c r="G22237" t="b">
        <f>_xlfn.XLOOKUP(Table9[[#This Row],[scientific_name]],Table10[scientific_name],Table10[is_protected])</f>
        <v>0</v>
      </c>
      <c r="H22237" t="b">
        <f>_xlfn.XLOOKUP(Table9[[#This Row],[scientific_name]],Table10[scientific_name],Table10[is_sheep])</f>
        <v>0</v>
      </c>
    </row>
    <row r="22238" spans="1:8">
      <c r="A22238" t="s">
        <v>865</v>
      </c>
      <c r="B22238" t="s">
        <v>9</v>
      </c>
      <c r="C22238">
        <v>89</v>
      </c>
      <c r="D22238" t="str">
        <f>_xlfn.XLOOKUP(Table9[[#This Row],[scientific_name]],Table10[scientific_name],Table10[category])</f>
        <v>Vascular Plant</v>
      </c>
      <c r="E22238" t="str">
        <f>_xlfn.XLOOKUP(Table9[[#This Row],[scientific_name]],Table10[scientific_name],Table10[common_names])</f>
        <v>Himalaya Blackberry, Himalayan Blackberry</v>
      </c>
      <c r="F22238" t="str">
        <f>_xlfn.XLOOKUP(Table9[[#This Row],[scientific_name]],Table10[scientific_name],Table10[conservation_status])</f>
        <v>No Intervention</v>
      </c>
      <c r="G22238" t="b">
        <f>_xlfn.XLOOKUP(Table9[[#This Row],[scientific_name]],Table10[scientific_name],Table10[is_protected])</f>
        <v>0</v>
      </c>
      <c r="H22238" t="b">
        <f>_xlfn.XLOOKUP(Table9[[#This Row],[scientific_name]],Table10[scientific_name],Table10[is_sheep])</f>
        <v>0</v>
      </c>
    </row>
    <row r="22239" spans="1:8">
      <c r="A22239" t="s">
        <v>4373</v>
      </c>
      <c r="B22239" t="s">
        <v>9</v>
      </c>
      <c r="C22239">
        <v>85</v>
      </c>
      <c r="D22239" t="str">
        <f>_xlfn.XLOOKUP(Table9[[#This Row],[scientific_name]],Table10[scientific_name],Table10[category])</f>
        <v>Vascular Plant</v>
      </c>
      <c r="E22239" t="str">
        <f>_xlfn.XLOOKUP(Table9[[#This Row],[scientific_name]],Table10[scientific_name],Table10[common_names])</f>
        <v>Licorice Fern</v>
      </c>
      <c r="F22239" t="str">
        <f>_xlfn.XLOOKUP(Table9[[#This Row],[scientific_name]],Table10[scientific_name],Table10[conservation_status])</f>
        <v>No Intervention</v>
      </c>
      <c r="G22239" t="b">
        <f>_xlfn.XLOOKUP(Table9[[#This Row],[scientific_name]],Table10[scientific_name],Table10[is_protected])</f>
        <v>0</v>
      </c>
      <c r="H22239" t="b">
        <f>_xlfn.XLOOKUP(Table9[[#This Row],[scientific_name]],Table10[scientific_name],Table10[is_sheep])</f>
        <v>0</v>
      </c>
    </row>
    <row r="22240" spans="1:8">
      <c r="A22240" t="s">
        <v>2762</v>
      </c>
      <c r="B22240" t="s">
        <v>9</v>
      </c>
      <c r="C22240">
        <v>99</v>
      </c>
      <c r="D22240" t="str">
        <f>_xlfn.XLOOKUP(Table9[[#This Row],[scientific_name]],Table10[scientific_name],Table10[category])</f>
        <v>Vascular Plant</v>
      </c>
      <c r="E22240" t="str">
        <f>_xlfn.XLOOKUP(Table9[[#This Row],[scientific_name]],Table10[scientific_name],Table10[common_names])</f>
        <v>Bluntleaf Pondweed</v>
      </c>
      <c r="F22240" t="str">
        <f>_xlfn.XLOOKUP(Table9[[#This Row],[scientific_name]],Table10[scientific_name],Table10[conservation_status])</f>
        <v>No Intervention</v>
      </c>
      <c r="G22240" t="b">
        <f>_xlfn.XLOOKUP(Table9[[#This Row],[scientific_name]],Table10[scientific_name],Table10[is_protected])</f>
        <v>0</v>
      </c>
      <c r="H22240" t="b">
        <f>_xlfn.XLOOKUP(Table9[[#This Row],[scientific_name]],Table10[scientific_name],Table10[is_sheep])</f>
        <v>0</v>
      </c>
    </row>
    <row r="22241" spans="1:8">
      <c r="A22241" t="s">
        <v>1939</v>
      </c>
      <c r="B22241" t="s">
        <v>7</v>
      </c>
      <c r="C22241">
        <v>115</v>
      </c>
      <c r="D22241" t="str">
        <f>_xlfn.XLOOKUP(Table9[[#This Row],[scientific_name]],Table10[scientific_name],Table10[category])</f>
        <v>Vascular Plant</v>
      </c>
      <c r="E22241" t="str">
        <f>_xlfn.XLOOKUP(Table9[[#This Row],[scientific_name]],Table10[scientific_name],Table10[common_names])</f>
        <v>Pacific Mistletoe</v>
      </c>
      <c r="F22241" t="str">
        <f>_xlfn.XLOOKUP(Table9[[#This Row],[scientific_name]],Table10[scientific_name],Table10[conservation_status])</f>
        <v>No Intervention</v>
      </c>
      <c r="G22241" t="b">
        <f>_xlfn.XLOOKUP(Table9[[#This Row],[scientific_name]],Table10[scientific_name],Table10[is_protected])</f>
        <v>0</v>
      </c>
      <c r="H22241" t="b">
        <f>_xlfn.XLOOKUP(Table9[[#This Row],[scientific_name]],Table10[scientific_name],Table10[is_sheep])</f>
        <v>0</v>
      </c>
    </row>
    <row r="22242" spans="1:8">
      <c r="A22242" t="s">
        <v>5388</v>
      </c>
      <c r="B22242" t="s">
        <v>7</v>
      </c>
      <c r="C22242">
        <v>137</v>
      </c>
      <c r="D22242" t="str">
        <f>_xlfn.XLOOKUP(Table9[[#This Row],[scientific_name]],Table10[scientific_name],Table10[category])</f>
        <v>Vascular Plant</v>
      </c>
      <c r="E22242" t="str">
        <f>_xlfn.XLOOKUP(Table9[[#This Row],[scientific_name]],Table10[scientific_name],Table10[common_names])</f>
        <v>Carolina Vetch, Carolina Wood Vetch</v>
      </c>
      <c r="F22242" t="str">
        <f>_xlfn.XLOOKUP(Table9[[#This Row],[scientific_name]],Table10[scientific_name],Table10[conservation_status])</f>
        <v>No Intervention</v>
      </c>
      <c r="G22242" t="b">
        <f>_xlfn.XLOOKUP(Table9[[#This Row],[scientific_name]],Table10[scientific_name],Table10[is_protected])</f>
        <v>0</v>
      </c>
      <c r="H22242" t="b">
        <f>_xlfn.XLOOKUP(Table9[[#This Row],[scientific_name]],Table10[scientific_name],Table10[is_sheep])</f>
        <v>0</v>
      </c>
    </row>
    <row r="22243" spans="1:8">
      <c r="A22243" t="s">
        <v>1579</v>
      </c>
      <c r="B22243" t="s">
        <v>13</v>
      </c>
      <c r="C22243">
        <v>238</v>
      </c>
      <c r="D22243" t="str">
        <f>_xlfn.XLOOKUP(Table9[[#This Row],[scientific_name]],Table10[scientific_name],Table10[category])</f>
        <v>Vascular Plant</v>
      </c>
      <c r="E22243" t="str">
        <f>_xlfn.XLOOKUP(Table9[[#This Row],[scientific_name]],Table10[scientific_name],Table10[common_names])</f>
        <v>American Ipecac, Indian Physic</v>
      </c>
      <c r="F22243" t="str">
        <f>_xlfn.XLOOKUP(Table9[[#This Row],[scientific_name]],Table10[scientific_name],Table10[conservation_status])</f>
        <v>No Intervention</v>
      </c>
      <c r="G22243" t="b">
        <f>_xlfn.XLOOKUP(Table9[[#This Row],[scientific_name]],Table10[scientific_name],Table10[is_protected])</f>
        <v>0</v>
      </c>
      <c r="H22243" t="b">
        <f>_xlfn.XLOOKUP(Table9[[#This Row],[scientific_name]],Table10[scientific_name],Table10[is_sheep])</f>
        <v>0</v>
      </c>
    </row>
    <row r="22244" spans="1:8">
      <c r="A22244" t="s">
        <v>3016</v>
      </c>
      <c r="B22244" t="s">
        <v>13</v>
      </c>
      <c r="C22244">
        <v>239</v>
      </c>
      <c r="D22244" t="str">
        <f>_xlfn.XLOOKUP(Table9[[#This Row],[scientific_name]],Table10[scientific_name],Table10[category])</f>
        <v>Vascular Plant</v>
      </c>
      <c r="E22244" t="str">
        <f>_xlfn.XLOOKUP(Table9[[#This Row],[scientific_name]],Table10[scientific_name],Table10[common_names])</f>
        <v>Squirreltail</v>
      </c>
      <c r="F22244" t="str">
        <f>_xlfn.XLOOKUP(Table9[[#This Row],[scientific_name]],Table10[scientific_name],Table10[conservation_status])</f>
        <v>No Intervention</v>
      </c>
      <c r="G22244" t="b">
        <f>_xlfn.XLOOKUP(Table9[[#This Row],[scientific_name]],Table10[scientific_name],Table10[is_protected])</f>
        <v>0</v>
      </c>
      <c r="H22244" t="b">
        <f>_xlfn.XLOOKUP(Table9[[#This Row],[scientific_name]],Table10[scientific_name],Table10[is_sheep])</f>
        <v>0</v>
      </c>
    </row>
    <row r="22245" spans="1:8">
      <c r="A22245" t="s">
        <v>5411</v>
      </c>
      <c r="B22245" t="s">
        <v>13</v>
      </c>
      <c r="C22245">
        <v>258</v>
      </c>
      <c r="D22245" t="str">
        <f>_xlfn.XLOOKUP(Table9[[#This Row],[scientific_name]],Table10[scientific_name],Table10[category])</f>
        <v>Vascular Plant</v>
      </c>
      <c r="E22245" t="str">
        <f>_xlfn.XLOOKUP(Table9[[#This Row],[scientific_name]],Table10[scientific_name],Table10[common_names])</f>
        <v>Bulbous Woodrush</v>
      </c>
      <c r="F22245" t="str">
        <f>_xlfn.XLOOKUP(Table9[[#This Row],[scientific_name]],Table10[scientific_name],Table10[conservation_status])</f>
        <v>No Intervention</v>
      </c>
      <c r="G22245" t="b">
        <f>_xlfn.XLOOKUP(Table9[[#This Row],[scientific_name]],Table10[scientific_name],Table10[is_protected])</f>
        <v>0</v>
      </c>
      <c r="H22245" t="b">
        <f>_xlfn.XLOOKUP(Table9[[#This Row],[scientific_name]],Table10[scientific_name],Table10[is_sheep])</f>
        <v>0</v>
      </c>
    </row>
    <row r="22246" spans="1:8">
      <c r="A22246" t="s">
        <v>5353</v>
      </c>
      <c r="B22246" t="s">
        <v>4</v>
      </c>
      <c r="C22246">
        <v>69</v>
      </c>
      <c r="D22246" t="str">
        <f>_xlfn.XLOOKUP(Table9[[#This Row],[scientific_name]],Table10[scientific_name],Table10[category])</f>
        <v>Vascular Plant</v>
      </c>
      <c r="E22246" t="str">
        <f>_xlfn.XLOOKUP(Table9[[#This Row],[scientific_name]],Table10[scientific_name],Table10[common_names])</f>
        <v>Fort Miller Clarkia</v>
      </c>
      <c r="F22246" t="str">
        <f>_xlfn.XLOOKUP(Table9[[#This Row],[scientific_name]],Table10[scientific_name],Table10[conservation_status])</f>
        <v>No Intervention</v>
      </c>
      <c r="G22246" t="b">
        <f>_xlfn.XLOOKUP(Table9[[#This Row],[scientific_name]],Table10[scientific_name],Table10[is_protected])</f>
        <v>0</v>
      </c>
      <c r="H22246" t="b">
        <f>_xlfn.XLOOKUP(Table9[[#This Row],[scientific_name]],Table10[scientific_name],Table10[is_sheep])</f>
        <v>0</v>
      </c>
    </row>
    <row r="22247" spans="1:8">
      <c r="A22247" t="s">
        <v>558</v>
      </c>
      <c r="B22247" t="s">
        <v>13</v>
      </c>
      <c r="C22247">
        <v>260</v>
      </c>
      <c r="D22247" t="str">
        <f>_xlfn.XLOOKUP(Table9[[#This Row],[scientific_name]],Table10[scientific_name],Table10[category])</f>
        <v>Reptile</v>
      </c>
      <c r="E22247" t="str">
        <f>_xlfn.XLOOKUP(Table9[[#This Row],[scientific_name]],Table10[scientific_name],Table10[common_names])</f>
        <v>Rubber Boa</v>
      </c>
      <c r="F22247" t="str">
        <f>_xlfn.XLOOKUP(Table9[[#This Row],[scientific_name]],Table10[scientific_name],Table10[conservation_status])</f>
        <v>No Intervention</v>
      </c>
      <c r="G22247" t="b">
        <f>_xlfn.XLOOKUP(Table9[[#This Row],[scientific_name]],Table10[scientific_name],Table10[is_protected])</f>
        <v>0</v>
      </c>
      <c r="H22247" t="b">
        <f>_xlfn.XLOOKUP(Table9[[#This Row],[scientific_name]],Table10[scientific_name],Table10[is_sheep])</f>
        <v>0</v>
      </c>
    </row>
    <row r="22248" spans="1:8">
      <c r="A22248" t="s">
        <v>1884</v>
      </c>
      <c r="B22248" t="s">
        <v>9</v>
      </c>
      <c r="C22248">
        <v>55</v>
      </c>
      <c r="D22248" t="str">
        <f>_xlfn.XLOOKUP(Table9[[#This Row],[scientific_name]],Table10[scientific_name],Table10[category])</f>
        <v>Vascular Plant</v>
      </c>
      <c r="E22248" t="str">
        <f>_xlfn.XLOOKUP(Table9[[#This Row],[scientific_name]],Table10[scientific_name],Table10[common_names])</f>
        <v>Creeping Buttercup, Creeping Butter-Cup</v>
      </c>
      <c r="F22248" t="str">
        <f>_xlfn.XLOOKUP(Table9[[#This Row],[scientific_name]],Table10[scientific_name],Table10[conservation_status])</f>
        <v>No Intervention</v>
      </c>
      <c r="G22248" t="b">
        <f>_xlfn.XLOOKUP(Table9[[#This Row],[scientific_name]],Table10[scientific_name],Table10[is_protected])</f>
        <v>0</v>
      </c>
      <c r="H22248" t="b">
        <f>_xlfn.XLOOKUP(Table9[[#This Row],[scientific_name]],Table10[scientific_name],Table10[is_sheep])</f>
        <v>0</v>
      </c>
    </row>
    <row r="22249" spans="1:8">
      <c r="A22249" t="s">
        <v>5339</v>
      </c>
      <c r="B22249" t="s">
        <v>9</v>
      </c>
      <c r="C22249">
        <v>80</v>
      </c>
      <c r="D22249" t="str">
        <f>_xlfn.XLOOKUP(Table9[[#This Row],[scientific_name]],Table10[scientific_name],Table10[category])</f>
        <v>Vascular Plant</v>
      </c>
      <c r="E22249" t="str">
        <f>_xlfn.XLOOKUP(Table9[[#This Row],[scientific_name]],Table10[scientific_name],Table10[common_names])</f>
        <v>Acuminate-Leaved Snake-Root, Late-Flowering Thorough-Wort</v>
      </c>
      <c r="F22249" t="str">
        <f>_xlfn.XLOOKUP(Table9[[#This Row],[scientific_name]],Table10[scientific_name],Table10[conservation_status])</f>
        <v>No Intervention</v>
      </c>
      <c r="G22249" t="b">
        <f>_xlfn.XLOOKUP(Table9[[#This Row],[scientific_name]],Table10[scientific_name],Table10[is_protected])</f>
        <v>0</v>
      </c>
      <c r="H22249" t="b">
        <f>_xlfn.XLOOKUP(Table9[[#This Row],[scientific_name]],Table10[scientific_name],Table10[is_sheep])</f>
        <v>0</v>
      </c>
    </row>
    <row r="22250" spans="1:8">
      <c r="A22250" t="s">
        <v>4326</v>
      </c>
      <c r="B22250" t="s">
        <v>4</v>
      </c>
      <c r="C22250">
        <v>67</v>
      </c>
      <c r="D22250" t="str">
        <f>_xlfn.XLOOKUP(Table9[[#This Row],[scientific_name]],Table10[scientific_name],Table10[category])</f>
        <v>Vascular Plant</v>
      </c>
      <c r="E22250" t="str">
        <f>_xlfn.XLOOKUP(Table9[[#This Row],[scientific_name]],Table10[scientific_name],Table10[common_names])</f>
        <v>Eastern Hay-Scented Fern, Hay-Scented Fern</v>
      </c>
      <c r="F22250" t="str">
        <f>_xlfn.XLOOKUP(Table9[[#This Row],[scientific_name]],Table10[scientific_name],Table10[conservation_status])</f>
        <v>No Intervention</v>
      </c>
      <c r="G22250" t="b">
        <f>_xlfn.XLOOKUP(Table9[[#This Row],[scientific_name]],Table10[scientific_name],Table10[is_protected])</f>
        <v>0</v>
      </c>
      <c r="H22250" t="b">
        <f>_xlfn.XLOOKUP(Table9[[#This Row],[scientific_name]],Table10[scientific_name],Table10[is_sheep])</f>
        <v>0</v>
      </c>
    </row>
    <row r="22251" spans="1:8">
      <c r="A22251" t="s">
        <v>3677</v>
      </c>
      <c r="B22251" t="s">
        <v>13</v>
      </c>
      <c r="C22251">
        <v>231</v>
      </c>
      <c r="D22251" t="str">
        <f>_xlfn.XLOOKUP(Table9[[#This Row],[scientific_name]],Table10[scientific_name],Table10[category])</f>
        <v>Vascular Plant</v>
      </c>
      <c r="E22251" t="str">
        <f>_xlfn.XLOOKUP(Table9[[#This Row],[scientific_name]],Table10[scientific_name],Table10[common_names])</f>
        <v>Fringed Willowherb, Glandular Willowherb, Glandular Willowweed</v>
      </c>
      <c r="F22251" t="str">
        <f>_xlfn.XLOOKUP(Table9[[#This Row],[scientific_name]],Table10[scientific_name],Table10[conservation_status])</f>
        <v>No Intervention</v>
      </c>
      <c r="G22251" t="b">
        <f>_xlfn.XLOOKUP(Table9[[#This Row],[scientific_name]],Table10[scientific_name],Table10[is_protected])</f>
        <v>0</v>
      </c>
      <c r="H22251" t="b">
        <f>_xlfn.XLOOKUP(Table9[[#This Row],[scientific_name]],Table10[scientific_name],Table10[is_sheep])</f>
        <v>0</v>
      </c>
    </row>
    <row r="22252" spans="1:8">
      <c r="A22252" t="s">
        <v>3588</v>
      </c>
      <c r="B22252" t="s">
        <v>7</v>
      </c>
      <c r="C22252">
        <v>162</v>
      </c>
      <c r="D22252" t="str">
        <f>_xlfn.XLOOKUP(Table9[[#This Row],[scientific_name]],Table10[scientific_name],Table10[category])</f>
        <v>Vascular Plant</v>
      </c>
      <c r="E22252" t="str">
        <f>_xlfn.XLOOKUP(Table9[[#This Row],[scientific_name]],Table10[scientific_name],Table10[common_names])</f>
        <v>Goldback Fern, Goldfern, Western Goldfern</v>
      </c>
      <c r="F22252" t="str">
        <f>_xlfn.XLOOKUP(Table9[[#This Row],[scientific_name]],Table10[scientific_name],Table10[conservation_status])</f>
        <v>No Intervention</v>
      </c>
      <c r="G22252" t="b">
        <f>_xlfn.XLOOKUP(Table9[[#This Row],[scientific_name]],Table10[scientific_name],Table10[is_protected])</f>
        <v>0</v>
      </c>
      <c r="H22252" t="b">
        <f>_xlfn.XLOOKUP(Table9[[#This Row],[scientific_name]],Table10[scientific_name],Table10[is_sheep])</f>
        <v>0</v>
      </c>
    </row>
    <row r="22253" spans="1:8">
      <c r="A22253" t="s">
        <v>5422</v>
      </c>
      <c r="B22253" t="s">
        <v>13</v>
      </c>
      <c r="C22253">
        <v>274</v>
      </c>
      <c r="D22253" t="str">
        <f>_xlfn.XLOOKUP(Table9[[#This Row],[scientific_name]],Table10[scientific_name],Table10[category])</f>
        <v>Nonvascular Plant</v>
      </c>
      <c r="E22253" t="str">
        <f>_xlfn.XLOOKUP(Table9[[#This Row],[scientific_name]],Table10[scientific_name],Table10[common_names])</f>
        <v>Ctenidium Moss</v>
      </c>
      <c r="F22253" t="str">
        <f>_xlfn.XLOOKUP(Table9[[#This Row],[scientific_name]],Table10[scientific_name],Table10[conservation_status])</f>
        <v>No Intervention</v>
      </c>
      <c r="G22253" t="b">
        <f>_xlfn.XLOOKUP(Table9[[#This Row],[scientific_name]],Table10[scientific_name],Table10[is_protected])</f>
        <v>0</v>
      </c>
      <c r="H22253" t="b">
        <f>_xlfn.XLOOKUP(Table9[[#This Row],[scientific_name]],Table10[scientific_name],Table10[is_sheep])</f>
        <v>0</v>
      </c>
    </row>
    <row r="22254" spans="1:8">
      <c r="A22254" t="s">
        <v>4941</v>
      </c>
      <c r="B22254" t="s">
        <v>9</v>
      </c>
      <c r="C22254">
        <v>79</v>
      </c>
      <c r="D22254" t="str">
        <f>_xlfn.XLOOKUP(Table9[[#This Row],[scientific_name]],Table10[scientific_name],Table10[category])</f>
        <v>Vascular Plant</v>
      </c>
      <c r="E22254" t="str">
        <f>_xlfn.XLOOKUP(Table9[[#This Row],[scientific_name]],Table10[scientific_name],Table10[common_names])</f>
        <v>California Buttercup</v>
      </c>
      <c r="F22254" t="str">
        <f>_xlfn.XLOOKUP(Table9[[#This Row],[scientific_name]],Table10[scientific_name],Table10[conservation_status])</f>
        <v>No Intervention</v>
      </c>
      <c r="G22254" t="b">
        <f>_xlfn.XLOOKUP(Table9[[#This Row],[scientific_name]],Table10[scientific_name],Table10[is_protected])</f>
        <v>0</v>
      </c>
      <c r="H22254" t="b">
        <f>_xlfn.XLOOKUP(Table9[[#This Row],[scientific_name]],Table10[scientific_name],Table10[is_sheep])</f>
        <v>0</v>
      </c>
    </row>
    <row r="22255" spans="1:8">
      <c r="A22255" t="s">
        <v>2855</v>
      </c>
      <c r="B22255" t="s">
        <v>4</v>
      </c>
      <c r="C22255">
        <v>72</v>
      </c>
      <c r="D22255" t="str">
        <f>_xlfn.XLOOKUP(Table9[[#This Row],[scientific_name]],Table10[scientific_name],Table10[category])</f>
        <v>Bird</v>
      </c>
      <c r="E22255" t="str">
        <f>_xlfn.XLOOKUP(Table9[[#This Row],[scientific_name]],Table10[scientific_name],Table10[common_names])</f>
        <v>Bald Eagle</v>
      </c>
      <c r="F22255" t="str">
        <f>_xlfn.XLOOKUP(Table9[[#This Row],[scientific_name]],Table10[scientific_name],Table10[conservation_status])</f>
        <v>In Recovery</v>
      </c>
      <c r="G22255" t="b">
        <f>_xlfn.XLOOKUP(Table9[[#This Row],[scientific_name]],Table10[scientific_name],Table10[is_protected])</f>
        <v>1</v>
      </c>
      <c r="H22255" t="b">
        <f>_xlfn.XLOOKUP(Table9[[#This Row],[scientific_name]],Table10[scientific_name],Table10[is_sheep])</f>
        <v>0</v>
      </c>
    </row>
    <row r="22256" spans="1:8">
      <c r="A22256" t="s">
        <v>2631</v>
      </c>
      <c r="B22256" t="s">
        <v>7</v>
      </c>
      <c r="C22256">
        <v>154</v>
      </c>
      <c r="D22256" t="str">
        <f>_xlfn.XLOOKUP(Table9[[#This Row],[scientific_name]],Table10[scientific_name],Table10[category])</f>
        <v>Nonvascular Plant</v>
      </c>
      <c r="E22256" t="str">
        <f>_xlfn.XLOOKUP(Table9[[#This Row],[scientific_name]],Table10[scientific_name],Table10[common_names])</f>
        <v>Brothera Moss</v>
      </c>
      <c r="F22256" t="str">
        <f>_xlfn.XLOOKUP(Table9[[#This Row],[scientific_name]],Table10[scientific_name],Table10[conservation_status])</f>
        <v>No Intervention</v>
      </c>
      <c r="G22256" t="b">
        <f>_xlfn.XLOOKUP(Table9[[#This Row],[scientific_name]],Table10[scientific_name],Table10[is_protected])</f>
        <v>0</v>
      </c>
      <c r="H22256" t="b">
        <f>_xlfn.XLOOKUP(Table9[[#This Row],[scientific_name]],Table10[scientific_name],Table10[is_sheep])</f>
        <v>0</v>
      </c>
    </row>
    <row r="22257" spans="1:8">
      <c r="A22257" t="s">
        <v>5235</v>
      </c>
      <c r="B22257" t="s">
        <v>9</v>
      </c>
      <c r="C22257">
        <v>134</v>
      </c>
      <c r="D22257" t="str">
        <f>_xlfn.XLOOKUP(Table9[[#This Row],[scientific_name]],Table10[scientific_name],Table10[category])</f>
        <v>Bird</v>
      </c>
      <c r="E22257" t="str">
        <f>_xlfn.XLOOKUP(Table9[[#This Row],[scientific_name]],Table10[scientific_name],Table10[common_names])</f>
        <v>Yellow Warbler</v>
      </c>
      <c r="F22257" t="str">
        <f>_xlfn.XLOOKUP(Table9[[#This Row],[scientific_name]],Table10[scientific_name],Table10[conservation_status])</f>
        <v>No Intervention</v>
      </c>
      <c r="G22257" t="b">
        <f>_xlfn.XLOOKUP(Table9[[#This Row],[scientific_name]],Table10[scientific_name],Table10[is_protected])</f>
        <v>0</v>
      </c>
      <c r="H22257" t="b">
        <f>_xlfn.XLOOKUP(Table9[[#This Row],[scientific_name]],Table10[scientific_name],Table10[is_sheep])</f>
        <v>0</v>
      </c>
    </row>
    <row r="22258" spans="1:8">
      <c r="A22258" t="s">
        <v>4819</v>
      </c>
      <c r="B22258" t="s">
        <v>13</v>
      </c>
      <c r="C22258">
        <v>221</v>
      </c>
      <c r="D22258" t="str">
        <f>_xlfn.XLOOKUP(Table9[[#This Row],[scientific_name]],Table10[scientific_name],Table10[category])</f>
        <v>Vascular Plant</v>
      </c>
      <c r="E22258" t="str">
        <f>_xlfn.XLOOKUP(Table9[[#This Row],[scientific_name]],Table10[scientific_name],Table10[common_names])</f>
        <v>Common Meadow Sedge, Widefruit Sedge</v>
      </c>
      <c r="F22258" t="str">
        <f>_xlfn.XLOOKUP(Table9[[#This Row],[scientific_name]],Table10[scientific_name],Table10[conservation_status])</f>
        <v>No Intervention</v>
      </c>
      <c r="G22258" t="b">
        <f>_xlfn.XLOOKUP(Table9[[#This Row],[scientific_name]],Table10[scientific_name],Table10[is_protected])</f>
        <v>0</v>
      </c>
      <c r="H22258" t="b">
        <f>_xlfn.XLOOKUP(Table9[[#This Row],[scientific_name]],Table10[scientific_name],Table10[is_sheep])</f>
        <v>0</v>
      </c>
    </row>
    <row r="22259" spans="1:8">
      <c r="A22259" t="s">
        <v>4951</v>
      </c>
      <c r="B22259" t="s">
        <v>4</v>
      </c>
      <c r="C22259">
        <v>83</v>
      </c>
      <c r="D22259" t="str">
        <f>_xlfn.XLOOKUP(Table9[[#This Row],[scientific_name]],Table10[scientific_name],Table10[category])</f>
        <v>Vascular Plant</v>
      </c>
      <c r="E22259" t="str">
        <f>_xlfn.XLOOKUP(Table9[[#This Row],[scientific_name]],Table10[scientific_name],Table10[common_names])</f>
        <v>Pennsylvania Sedge</v>
      </c>
      <c r="F22259" t="str">
        <f>_xlfn.XLOOKUP(Table9[[#This Row],[scientific_name]],Table10[scientific_name],Table10[conservation_status])</f>
        <v>No Intervention</v>
      </c>
      <c r="G22259" t="b">
        <f>_xlfn.XLOOKUP(Table9[[#This Row],[scientific_name]],Table10[scientific_name],Table10[is_protected])</f>
        <v>0</v>
      </c>
      <c r="H22259" t="b">
        <f>_xlfn.XLOOKUP(Table9[[#This Row],[scientific_name]],Table10[scientific_name],Table10[is_sheep])</f>
        <v>0</v>
      </c>
    </row>
    <row r="22260" spans="1:8">
      <c r="A22260" t="s">
        <v>5323</v>
      </c>
      <c r="B22260" t="s">
        <v>7</v>
      </c>
      <c r="C22260">
        <v>122</v>
      </c>
      <c r="D22260" t="str">
        <f>_xlfn.XLOOKUP(Table9[[#This Row],[scientific_name]],Table10[scientific_name],Table10[category])</f>
        <v>Vascular Plant</v>
      </c>
      <c r="E22260" t="str">
        <f>_xlfn.XLOOKUP(Table9[[#This Row],[scientific_name]],Table10[scientific_name],Table10[common_names])</f>
        <v>Tufted Alpine Saxifrage, Tufted Saxifrage</v>
      </c>
      <c r="F22260" t="str">
        <f>_xlfn.XLOOKUP(Table9[[#This Row],[scientific_name]],Table10[scientific_name],Table10[conservation_status])</f>
        <v>No Intervention</v>
      </c>
      <c r="G22260" t="b">
        <f>_xlfn.XLOOKUP(Table9[[#This Row],[scientific_name]],Table10[scientific_name],Table10[is_protected])</f>
        <v>0</v>
      </c>
      <c r="H22260" t="b">
        <f>_xlfn.XLOOKUP(Table9[[#This Row],[scientific_name]],Table10[scientific_name],Table10[is_sheep])</f>
        <v>0</v>
      </c>
    </row>
    <row r="22261" spans="1:8">
      <c r="A22261" t="s">
        <v>4919</v>
      </c>
      <c r="B22261" t="s">
        <v>7</v>
      </c>
      <c r="C22261">
        <v>168</v>
      </c>
      <c r="D22261" t="str">
        <f>_xlfn.XLOOKUP(Table9[[#This Row],[scientific_name]],Table10[scientific_name],Table10[category])</f>
        <v>Vascular Plant</v>
      </c>
      <c r="E22261" t="str">
        <f>_xlfn.XLOOKUP(Table9[[#This Row],[scientific_name]],Table10[scientific_name],Table10[common_names])</f>
        <v>Small-Flower Groovebur, Small-Flowered Agrimony</v>
      </c>
      <c r="F22261" t="str">
        <f>_xlfn.XLOOKUP(Table9[[#This Row],[scientific_name]],Table10[scientific_name],Table10[conservation_status])</f>
        <v>No Intervention</v>
      </c>
      <c r="G22261" t="b">
        <f>_xlfn.XLOOKUP(Table9[[#This Row],[scientific_name]],Table10[scientific_name],Table10[is_protected])</f>
        <v>0</v>
      </c>
      <c r="H22261" t="b">
        <f>_xlfn.XLOOKUP(Table9[[#This Row],[scientific_name]],Table10[scientific_name],Table10[is_sheep])</f>
        <v>0</v>
      </c>
    </row>
    <row r="22262" spans="1:8">
      <c r="A22262" t="s">
        <v>2581</v>
      </c>
      <c r="B22262" t="s">
        <v>13</v>
      </c>
      <c r="C22262">
        <v>258</v>
      </c>
      <c r="D22262" t="str">
        <f>_xlfn.XLOOKUP(Table9[[#This Row],[scientific_name]],Table10[scientific_name],Table10[category])</f>
        <v>Fish</v>
      </c>
      <c r="E22262" t="str">
        <f>_xlfn.XLOOKUP(Table9[[#This Row],[scientific_name]],Table10[scientific_name],Table10[common_names])</f>
        <v>Common Carp</v>
      </c>
      <c r="F22262" t="str">
        <f>_xlfn.XLOOKUP(Table9[[#This Row],[scientific_name]],Table10[scientific_name],Table10[conservation_status])</f>
        <v>No Intervention</v>
      </c>
      <c r="G22262" t="b">
        <f>_xlfn.XLOOKUP(Table9[[#This Row],[scientific_name]],Table10[scientific_name],Table10[is_protected])</f>
        <v>0</v>
      </c>
      <c r="H22262" t="b">
        <f>_xlfn.XLOOKUP(Table9[[#This Row],[scientific_name]],Table10[scientific_name],Table10[is_sheep])</f>
        <v>0</v>
      </c>
    </row>
    <row r="22263" spans="1:8">
      <c r="A22263" t="s">
        <v>3464</v>
      </c>
      <c r="B22263" t="s">
        <v>13</v>
      </c>
      <c r="C22263">
        <v>257</v>
      </c>
      <c r="D22263" t="str">
        <f>_xlfn.XLOOKUP(Table9[[#This Row],[scientific_name]],Table10[scientific_name],Table10[category])</f>
        <v>Vascular Plant</v>
      </c>
      <c r="E22263" t="str">
        <f>_xlfn.XLOOKUP(Table9[[#This Row],[scientific_name]],Table10[scientific_name],Table10[common_names])</f>
        <v>Yellowcress</v>
      </c>
      <c r="F22263" t="str">
        <f>_xlfn.XLOOKUP(Table9[[#This Row],[scientific_name]],Table10[scientific_name],Table10[conservation_status])</f>
        <v>No Intervention</v>
      </c>
      <c r="G22263" t="b">
        <f>_xlfn.XLOOKUP(Table9[[#This Row],[scientific_name]],Table10[scientific_name],Table10[is_protected])</f>
        <v>0</v>
      </c>
      <c r="H22263" t="b">
        <f>_xlfn.XLOOKUP(Table9[[#This Row],[scientific_name]],Table10[scientific_name],Table10[is_sheep])</f>
        <v>0</v>
      </c>
    </row>
    <row r="22264" spans="1:8">
      <c r="A22264" t="s">
        <v>5195</v>
      </c>
      <c r="B22264" t="s">
        <v>9</v>
      </c>
      <c r="C22264">
        <v>80</v>
      </c>
      <c r="D22264" t="str">
        <f>_xlfn.XLOOKUP(Table9[[#This Row],[scientific_name]],Table10[scientific_name],Table10[category])</f>
        <v>Vascular Plant</v>
      </c>
      <c r="E22264" t="str">
        <f>_xlfn.XLOOKUP(Table9[[#This Row],[scientific_name]],Table10[scientific_name],Table10[common_names])</f>
        <v>Beechdrops</v>
      </c>
      <c r="F22264" t="str">
        <f>_xlfn.XLOOKUP(Table9[[#This Row],[scientific_name]],Table10[scientific_name],Table10[conservation_status])</f>
        <v>No Intervention</v>
      </c>
      <c r="G22264" t="b">
        <f>_xlfn.XLOOKUP(Table9[[#This Row],[scientific_name]],Table10[scientific_name],Table10[is_protected])</f>
        <v>0</v>
      </c>
      <c r="H22264" t="b">
        <f>_xlfn.XLOOKUP(Table9[[#This Row],[scientific_name]],Table10[scientific_name],Table10[is_sheep])</f>
        <v>0</v>
      </c>
    </row>
    <row r="22265" spans="1:8">
      <c r="A22265" t="s">
        <v>397</v>
      </c>
      <c r="B22265" t="s">
        <v>13</v>
      </c>
      <c r="C22265">
        <v>290</v>
      </c>
      <c r="D22265" t="str">
        <f>_xlfn.XLOOKUP(Table9[[#This Row],[scientific_name]],Table10[scientific_name],Table10[category])</f>
        <v>Vascular Plant</v>
      </c>
      <c r="E22265" t="str">
        <f>_xlfn.XLOOKUP(Table9[[#This Row],[scientific_name]],Table10[scientific_name],Table10[common_names])</f>
        <v>Gattinger Panic Grass, Panic Grass</v>
      </c>
      <c r="F22265" t="str">
        <f>_xlfn.XLOOKUP(Table9[[#This Row],[scientific_name]],Table10[scientific_name],Table10[conservation_status])</f>
        <v>No Intervention</v>
      </c>
      <c r="G22265" t="b">
        <f>_xlfn.XLOOKUP(Table9[[#This Row],[scientific_name]],Table10[scientific_name],Table10[is_protected])</f>
        <v>0</v>
      </c>
      <c r="H22265" t="b">
        <f>_xlfn.XLOOKUP(Table9[[#This Row],[scientific_name]],Table10[scientific_name],Table10[is_sheep])</f>
        <v>0</v>
      </c>
    </row>
    <row r="22266" spans="1:8">
      <c r="A22266" t="s">
        <v>5333</v>
      </c>
      <c r="B22266" t="s">
        <v>7</v>
      </c>
      <c r="C22266">
        <v>171</v>
      </c>
      <c r="D22266" t="str">
        <f>_xlfn.XLOOKUP(Table9[[#This Row],[scientific_name]],Table10[scientific_name],Table10[category])</f>
        <v>Vascular Plant</v>
      </c>
      <c r="E22266" t="str">
        <f>_xlfn.XLOOKUP(Table9[[#This Row],[scientific_name]],Table10[scientific_name],Table10[common_names])</f>
        <v>Long-Beaked Sedge</v>
      </c>
      <c r="F22266" t="str">
        <f>_xlfn.XLOOKUP(Table9[[#This Row],[scientific_name]],Table10[scientific_name],Table10[conservation_status])</f>
        <v>No Intervention</v>
      </c>
      <c r="G22266" t="b">
        <f>_xlfn.XLOOKUP(Table9[[#This Row],[scientific_name]],Table10[scientific_name],Table10[is_protected])</f>
        <v>0</v>
      </c>
      <c r="H22266" t="b">
        <f>_xlfn.XLOOKUP(Table9[[#This Row],[scientific_name]],Table10[scientific_name],Table10[is_sheep])</f>
        <v>0</v>
      </c>
    </row>
    <row r="22267" spans="1:8">
      <c r="A22267" t="s">
        <v>267</v>
      </c>
      <c r="B22267" t="s">
        <v>7</v>
      </c>
      <c r="C22267">
        <v>128</v>
      </c>
      <c r="D22267" t="str">
        <f>_xlfn.XLOOKUP(Table9[[#This Row],[scientific_name]],Table10[scientific_name],Table10[category])</f>
        <v>Bird</v>
      </c>
      <c r="E22267" t="str">
        <f>_xlfn.XLOOKUP(Table9[[#This Row],[scientific_name]],Table10[scientific_name],Table10[common_names])</f>
        <v>Gray Flycatcher, Grey Flycatcher</v>
      </c>
      <c r="F22267" t="str">
        <f>_xlfn.XLOOKUP(Table9[[#This Row],[scientific_name]],Table10[scientific_name],Table10[conservation_status])</f>
        <v>No Intervention</v>
      </c>
      <c r="G22267" t="b">
        <f>_xlfn.XLOOKUP(Table9[[#This Row],[scientific_name]],Table10[scientific_name],Table10[is_protected])</f>
        <v>0</v>
      </c>
      <c r="H22267" t="b">
        <f>_xlfn.XLOOKUP(Table9[[#This Row],[scientific_name]],Table10[scientific_name],Table10[is_sheep])</f>
        <v>0</v>
      </c>
    </row>
    <row r="22268" spans="1:8">
      <c r="A22268" t="s">
        <v>132</v>
      </c>
      <c r="B22268" t="s">
        <v>7</v>
      </c>
      <c r="C22268">
        <v>156</v>
      </c>
      <c r="D22268" t="str">
        <f>_xlfn.XLOOKUP(Table9[[#This Row],[scientific_name]],Table10[scientific_name],Table10[category])</f>
        <v>Vascular Plant</v>
      </c>
      <c r="E22268" t="str">
        <f>_xlfn.XLOOKUP(Table9[[#This Row],[scientific_name]],Table10[scientific_name],Table10[common_names])</f>
        <v>American Barberry</v>
      </c>
      <c r="F22268" t="str">
        <f>_xlfn.XLOOKUP(Table9[[#This Row],[scientific_name]],Table10[scientific_name],Table10[conservation_status])</f>
        <v>No Intervention</v>
      </c>
      <c r="G22268" t="b">
        <f>_xlfn.XLOOKUP(Table9[[#This Row],[scientific_name]],Table10[scientific_name],Table10[is_protected])</f>
        <v>0</v>
      </c>
      <c r="H22268" t="b">
        <f>_xlfn.XLOOKUP(Table9[[#This Row],[scientific_name]],Table10[scientific_name],Table10[is_sheep])</f>
        <v>0</v>
      </c>
    </row>
    <row r="22269" spans="1:8">
      <c r="A22269" t="s">
        <v>4576</v>
      </c>
      <c r="B22269" t="s">
        <v>7</v>
      </c>
      <c r="C22269">
        <v>181</v>
      </c>
      <c r="D22269" t="str">
        <f>_xlfn.XLOOKUP(Table9[[#This Row],[scientific_name]],Table10[scientific_name],Table10[category])</f>
        <v>Vascular Plant</v>
      </c>
      <c r="E22269" t="str">
        <f>_xlfn.XLOOKUP(Table9[[#This Row],[scientific_name]],Table10[scientific_name],Table10[common_names])</f>
        <v>Harvey's Buttercup</v>
      </c>
      <c r="F22269" t="str">
        <f>_xlfn.XLOOKUP(Table9[[#This Row],[scientific_name]],Table10[scientific_name],Table10[conservation_status])</f>
        <v>No Intervention</v>
      </c>
      <c r="G22269" t="b">
        <f>_xlfn.XLOOKUP(Table9[[#This Row],[scientific_name]],Table10[scientific_name],Table10[is_protected])</f>
        <v>0</v>
      </c>
      <c r="H22269" t="b">
        <f>_xlfn.XLOOKUP(Table9[[#This Row],[scientific_name]],Table10[scientific_name],Table10[is_sheep])</f>
        <v>0</v>
      </c>
    </row>
    <row r="22270" spans="1:8">
      <c r="A22270" t="s">
        <v>1343</v>
      </c>
      <c r="B22270" t="s">
        <v>4</v>
      </c>
      <c r="C22270">
        <v>57</v>
      </c>
      <c r="D22270" t="str">
        <f>_xlfn.XLOOKUP(Table9[[#This Row],[scientific_name]],Table10[scientific_name],Table10[category])</f>
        <v>Vascular Plant</v>
      </c>
      <c r="E22270" t="str">
        <f>_xlfn.XLOOKUP(Table9[[#This Row],[scientific_name]],Table10[scientific_name],Table10[common_names])</f>
        <v>Common Mullein, Great Mullein</v>
      </c>
      <c r="F22270" t="str">
        <f>_xlfn.XLOOKUP(Table9[[#This Row],[scientific_name]],Table10[scientific_name],Table10[conservation_status])</f>
        <v>No Intervention</v>
      </c>
      <c r="G22270" t="b">
        <f>_xlfn.XLOOKUP(Table9[[#This Row],[scientific_name]],Table10[scientific_name],Table10[is_protected])</f>
        <v>0</v>
      </c>
      <c r="H22270" t="b">
        <f>_xlfn.XLOOKUP(Table9[[#This Row],[scientific_name]],Table10[scientific_name],Table10[is_sheep])</f>
        <v>0</v>
      </c>
    </row>
    <row r="22271" spans="1:8">
      <c r="A22271" t="s">
        <v>1079</v>
      </c>
      <c r="B22271" t="s">
        <v>9</v>
      </c>
      <c r="C22271">
        <v>159</v>
      </c>
      <c r="D22271" t="str">
        <f>_xlfn.XLOOKUP(Table9[[#This Row],[scientific_name]],Table10[scientific_name],Table10[category])</f>
        <v>Vascular Plant</v>
      </c>
      <c r="E22271" t="str">
        <f>_xlfn.XLOOKUP(Table9[[#This Row],[scientific_name]],Table10[scientific_name],Table10[common_names])</f>
        <v>Grassleaf Speedwell, Grass-Leaf Speedwell, Marsh Speedwell, Skullcap Speedwell</v>
      </c>
      <c r="F22271" t="str">
        <f>_xlfn.XLOOKUP(Table9[[#This Row],[scientific_name]],Table10[scientific_name],Table10[conservation_status])</f>
        <v>No Intervention</v>
      </c>
      <c r="G22271" t="b">
        <f>_xlfn.XLOOKUP(Table9[[#This Row],[scientific_name]],Table10[scientific_name],Table10[is_protected])</f>
        <v>0</v>
      </c>
      <c r="H22271" t="b">
        <f>_xlfn.XLOOKUP(Table9[[#This Row],[scientific_name]],Table10[scientific_name],Table10[is_sheep])</f>
        <v>0</v>
      </c>
    </row>
    <row r="22272" spans="1:8">
      <c r="A22272" t="s">
        <v>4783</v>
      </c>
      <c r="B22272" t="s">
        <v>7</v>
      </c>
      <c r="C22272">
        <v>183</v>
      </c>
      <c r="D22272" t="str">
        <f>_xlfn.XLOOKUP(Table9[[#This Row],[scientific_name]],Table10[scientific_name],Table10[category])</f>
        <v>Vascular Plant</v>
      </c>
      <c r="E22272" t="str">
        <f>_xlfn.XLOOKUP(Table9[[#This Row],[scientific_name]],Table10[scientific_name],Table10[common_names])</f>
        <v>Q-Tips</v>
      </c>
      <c r="F22272" t="str">
        <f>_xlfn.XLOOKUP(Table9[[#This Row],[scientific_name]],Table10[scientific_name],Table10[conservation_status])</f>
        <v>No Intervention</v>
      </c>
      <c r="G22272" t="b">
        <f>_xlfn.XLOOKUP(Table9[[#This Row],[scientific_name]],Table10[scientific_name],Table10[is_protected])</f>
        <v>0</v>
      </c>
      <c r="H22272" t="b">
        <f>_xlfn.XLOOKUP(Table9[[#This Row],[scientific_name]],Table10[scientific_name],Table10[is_sheep])</f>
        <v>0</v>
      </c>
    </row>
    <row r="22273" spans="1:8">
      <c r="A22273" t="s">
        <v>3277</v>
      </c>
      <c r="B22273" t="s">
        <v>4</v>
      </c>
      <c r="C22273">
        <v>58</v>
      </c>
      <c r="D22273" t="str">
        <f>_xlfn.XLOOKUP(Table9[[#This Row],[scientific_name]],Table10[scientific_name],Table10[category])</f>
        <v>Vascular Plant</v>
      </c>
      <c r="E22273" t="str">
        <f>_xlfn.XLOOKUP(Table9[[#This Row],[scientific_name]],Table10[scientific_name],Table10[common_names])</f>
        <v>Thin-Leaved Strawberry</v>
      </c>
      <c r="F22273" t="str">
        <f>_xlfn.XLOOKUP(Table9[[#This Row],[scientific_name]],Table10[scientific_name],Table10[conservation_status])</f>
        <v>No Intervention</v>
      </c>
      <c r="G22273" t="b">
        <f>_xlfn.XLOOKUP(Table9[[#This Row],[scientific_name]],Table10[scientific_name],Table10[is_protected])</f>
        <v>0</v>
      </c>
      <c r="H22273" t="b">
        <f>_xlfn.XLOOKUP(Table9[[#This Row],[scientific_name]],Table10[scientific_name],Table10[is_sheep])</f>
        <v>0</v>
      </c>
    </row>
    <row r="22274" spans="1:8">
      <c r="A22274" t="s">
        <v>5384</v>
      </c>
      <c r="B22274" t="s">
        <v>9</v>
      </c>
      <c r="C22274">
        <v>116</v>
      </c>
      <c r="D22274" t="str">
        <f>_xlfn.XLOOKUP(Table9[[#This Row],[scientific_name]],Table10[scientific_name],Table10[category])</f>
        <v>Nonvascular Plant</v>
      </c>
      <c r="E22274" t="str">
        <f>_xlfn.XLOOKUP(Table9[[#This Row],[scientific_name]],Table10[scientific_name],Table10[common_names])</f>
        <v>Grandleaf Rhizomnium Moss</v>
      </c>
      <c r="F22274" t="str">
        <f>_xlfn.XLOOKUP(Table9[[#This Row],[scientific_name]],Table10[scientific_name],Table10[conservation_status])</f>
        <v>No Intervention</v>
      </c>
      <c r="G22274" t="b">
        <f>_xlfn.XLOOKUP(Table9[[#This Row],[scientific_name]],Table10[scientific_name],Table10[is_protected])</f>
        <v>0</v>
      </c>
      <c r="H22274" t="b">
        <f>_xlfn.XLOOKUP(Table9[[#This Row],[scientific_name]],Table10[scientific_name],Table10[is_sheep])</f>
        <v>0</v>
      </c>
    </row>
    <row r="22275" spans="1:8">
      <c r="A22275" t="s">
        <v>5492</v>
      </c>
      <c r="B22275" t="s">
        <v>13</v>
      </c>
      <c r="C22275">
        <v>251</v>
      </c>
      <c r="D22275" t="str">
        <f>_xlfn.XLOOKUP(Table9[[#This Row],[scientific_name]],Table10[scientific_name],Table10[category])</f>
        <v>Vascular Plant</v>
      </c>
      <c r="E22275" t="str">
        <f>_xlfn.XLOOKUP(Table9[[#This Row],[scientific_name]],Table10[scientific_name],Table10[common_names])</f>
        <v>Sticky Currant</v>
      </c>
      <c r="F22275" t="str">
        <f>_xlfn.XLOOKUP(Table9[[#This Row],[scientific_name]],Table10[scientific_name],Table10[conservation_status])</f>
        <v>No Intervention</v>
      </c>
      <c r="G22275" t="b">
        <f>_xlfn.XLOOKUP(Table9[[#This Row],[scientific_name]],Table10[scientific_name],Table10[is_protected])</f>
        <v>0</v>
      </c>
      <c r="H22275" t="b">
        <f>_xlfn.XLOOKUP(Table9[[#This Row],[scientific_name]],Table10[scientific_name],Table10[is_sheep])</f>
        <v>0</v>
      </c>
    </row>
    <row r="22276" spans="1:8">
      <c r="A22276" t="s">
        <v>2995</v>
      </c>
      <c r="B22276" t="s">
        <v>4</v>
      </c>
      <c r="C22276">
        <v>36</v>
      </c>
      <c r="D22276" t="str">
        <f>_xlfn.XLOOKUP(Table9[[#This Row],[scientific_name]],Table10[scientific_name],Table10[category])</f>
        <v>Vascular Plant</v>
      </c>
      <c r="E22276" t="str">
        <f>_xlfn.XLOOKUP(Table9[[#This Row],[scientific_name]],Table10[scientific_name],Table10[common_names])</f>
        <v>Small Whorled Pogonia</v>
      </c>
      <c r="F22276" t="str">
        <f>_xlfn.XLOOKUP(Table9[[#This Row],[scientific_name]],Table10[scientific_name],Table10[conservation_status])</f>
        <v>Threatened</v>
      </c>
      <c r="G22276" t="b">
        <f>_xlfn.XLOOKUP(Table9[[#This Row],[scientific_name]],Table10[scientific_name],Table10[is_protected])</f>
        <v>1</v>
      </c>
      <c r="H22276" t="b">
        <f>_xlfn.XLOOKUP(Table9[[#This Row],[scientific_name]],Table10[scientific_name],Table10[is_sheep])</f>
        <v>0</v>
      </c>
    </row>
    <row r="22277" spans="1:8">
      <c r="A22277" t="s">
        <v>2963</v>
      </c>
      <c r="B22277" t="s">
        <v>9</v>
      </c>
      <c r="C22277">
        <v>156</v>
      </c>
      <c r="D22277" t="str">
        <f>_xlfn.XLOOKUP(Table9[[#This Row],[scientific_name]],Table10[scientific_name],Table10[category])</f>
        <v>Nonvascular Plant</v>
      </c>
      <c r="E22277" t="str">
        <f>_xlfn.XLOOKUP(Table9[[#This Row],[scientific_name]],Table10[scientific_name],Table10[common_names])</f>
        <v>Brachythecium Moss</v>
      </c>
      <c r="F22277" t="str">
        <f>_xlfn.XLOOKUP(Table9[[#This Row],[scientific_name]],Table10[scientific_name],Table10[conservation_status])</f>
        <v>No Intervention</v>
      </c>
      <c r="G22277" t="b">
        <f>_xlfn.XLOOKUP(Table9[[#This Row],[scientific_name]],Table10[scientific_name],Table10[is_protected])</f>
        <v>0</v>
      </c>
      <c r="H22277" t="b">
        <f>_xlfn.XLOOKUP(Table9[[#This Row],[scientific_name]],Table10[scientific_name],Table10[is_sheep])</f>
        <v>0</v>
      </c>
    </row>
    <row r="22278" spans="1:8">
      <c r="A22278" t="s">
        <v>527</v>
      </c>
      <c r="B22278" t="s">
        <v>7</v>
      </c>
      <c r="C22278">
        <v>156</v>
      </c>
      <c r="D22278" t="str">
        <f>_xlfn.XLOOKUP(Table9[[#This Row],[scientific_name]],Table10[scientific_name],Table10[category])</f>
        <v>Bird</v>
      </c>
      <c r="E22278" t="str">
        <f>_xlfn.XLOOKUP(Table9[[#This Row],[scientific_name]],Table10[scientific_name],Table10[common_names])</f>
        <v>Spotted Sandpiper</v>
      </c>
      <c r="F22278" t="str">
        <f>_xlfn.XLOOKUP(Table9[[#This Row],[scientific_name]],Table10[scientific_name],Table10[conservation_status])</f>
        <v>No Intervention</v>
      </c>
      <c r="G22278" t="b">
        <f>_xlfn.XLOOKUP(Table9[[#This Row],[scientific_name]],Table10[scientific_name],Table10[is_protected])</f>
        <v>0</v>
      </c>
      <c r="H22278" t="b">
        <f>_xlfn.XLOOKUP(Table9[[#This Row],[scientific_name]],Table10[scientific_name],Table10[is_sheep])</f>
        <v>0</v>
      </c>
    </row>
    <row r="22279" spans="1:8">
      <c r="A22279" t="s">
        <v>3343</v>
      </c>
      <c r="B22279" t="s">
        <v>4</v>
      </c>
      <c r="C22279">
        <v>76</v>
      </c>
      <c r="D22279" t="str">
        <f>_xlfn.XLOOKUP(Table9[[#This Row],[scientific_name]],Table10[scientific_name],Table10[category])</f>
        <v>Vascular Plant</v>
      </c>
      <c r="E22279" t="str">
        <f>_xlfn.XLOOKUP(Table9[[#This Row],[scientific_name]],Table10[scientific_name],Table10[common_names])</f>
        <v>Panic Grass</v>
      </c>
      <c r="F22279" t="str">
        <f>_xlfn.XLOOKUP(Table9[[#This Row],[scientific_name]],Table10[scientific_name],Table10[conservation_status])</f>
        <v>No Intervention</v>
      </c>
      <c r="G22279" t="b">
        <f>_xlfn.XLOOKUP(Table9[[#This Row],[scientific_name]],Table10[scientific_name],Table10[is_protected])</f>
        <v>0</v>
      </c>
      <c r="H22279" t="b">
        <f>_xlfn.XLOOKUP(Table9[[#This Row],[scientific_name]],Table10[scientific_name],Table10[is_sheep])</f>
        <v>0</v>
      </c>
    </row>
    <row r="22280" spans="1:8">
      <c r="A22280" t="s">
        <v>4462</v>
      </c>
      <c r="B22280" t="s">
        <v>7</v>
      </c>
      <c r="C22280">
        <v>110</v>
      </c>
      <c r="D22280" t="str">
        <f>_xlfn.XLOOKUP(Table9[[#This Row],[scientific_name]],Table10[scientific_name],Table10[category])</f>
        <v>Vascular Plant</v>
      </c>
      <c r="E22280" t="str">
        <f>_xlfn.XLOOKUP(Table9[[#This Row],[scientific_name]],Table10[scientific_name],Table10[common_names])</f>
        <v>Leafy Pondweed</v>
      </c>
      <c r="F22280" t="str">
        <f>_xlfn.XLOOKUP(Table9[[#This Row],[scientific_name]],Table10[scientific_name],Table10[conservation_status])</f>
        <v>No Intervention</v>
      </c>
      <c r="G22280" t="b">
        <f>_xlfn.XLOOKUP(Table9[[#This Row],[scientific_name]],Table10[scientific_name],Table10[is_protected])</f>
        <v>0</v>
      </c>
      <c r="H22280" t="b">
        <f>_xlfn.XLOOKUP(Table9[[#This Row],[scientific_name]],Table10[scientific_name],Table10[is_sheep])</f>
        <v>0</v>
      </c>
    </row>
    <row r="22281" spans="1:8">
      <c r="A22281" t="s">
        <v>309</v>
      </c>
      <c r="B22281" t="s">
        <v>4</v>
      </c>
      <c r="C22281">
        <v>91</v>
      </c>
      <c r="D22281" t="str">
        <f>_xlfn.XLOOKUP(Table9[[#This Row],[scientific_name]],Table10[scientific_name],Table10[category])</f>
        <v>Vascular Plant</v>
      </c>
      <c r="E22281" t="str">
        <f>_xlfn.XLOOKUP(Table9[[#This Row],[scientific_name]],Table10[scientific_name],Table10[common_names])</f>
        <v>Curled Dock, Curly Dock</v>
      </c>
      <c r="F22281" t="str">
        <f>_xlfn.XLOOKUP(Table9[[#This Row],[scientific_name]],Table10[scientific_name],Table10[conservation_status])</f>
        <v>No Intervention</v>
      </c>
      <c r="G22281" t="b">
        <f>_xlfn.XLOOKUP(Table9[[#This Row],[scientific_name]],Table10[scientific_name],Table10[is_protected])</f>
        <v>0</v>
      </c>
      <c r="H22281" t="b">
        <f>_xlfn.XLOOKUP(Table9[[#This Row],[scientific_name]],Table10[scientific_name],Table10[is_sheep])</f>
        <v>0</v>
      </c>
    </row>
    <row r="22282" spans="1:8">
      <c r="A22282" t="s">
        <v>4296</v>
      </c>
      <c r="B22282" t="s">
        <v>9</v>
      </c>
      <c r="C22282">
        <v>94</v>
      </c>
      <c r="D22282" t="str">
        <f>_xlfn.XLOOKUP(Table9[[#This Row],[scientific_name]],Table10[scientific_name],Table10[category])</f>
        <v>Vascular Plant</v>
      </c>
      <c r="E22282" t="str">
        <f>_xlfn.XLOOKUP(Table9[[#This Row],[scientific_name]],Table10[scientific_name],Table10[common_names])</f>
        <v>Blue Honeysuckle, Fly Honeysuckle, Sweetberry Honeysuckle</v>
      </c>
      <c r="F22282" t="str">
        <f>_xlfn.XLOOKUP(Table9[[#This Row],[scientific_name]],Table10[scientific_name],Table10[conservation_status])</f>
        <v>No Intervention</v>
      </c>
      <c r="G22282" t="b">
        <f>_xlfn.XLOOKUP(Table9[[#This Row],[scientific_name]],Table10[scientific_name],Table10[is_protected])</f>
        <v>0</v>
      </c>
      <c r="H22282" t="b">
        <f>_xlfn.XLOOKUP(Table9[[#This Row],[scientific_name]],Table10[scientific_name],Table10[is_sheep])</f>
        <v>0</v>
      </c>
    </row>
    <row r="22283" spans="1:8">
      <c r="A22283" t="s">
        <v>2660</v>
      </c>
      <c r="B22283" t="s">
        <v>4</v>
      </c>
      <c r="C22283">
        <v>89</v>
      </c>
      <c r="D22283" t="str">
        <f>_xlfn.XLOOKUP(Table9[[#This Row],[scientific_name]],Table10[scientific_name],Table10[category])</f>
        <v>Vascular Plant</v>
      </c>
      <c r="E22283" t="str">
        <f>_xlfn.XLOOKUP(Table9[[#This Row],[scientific_name]],Table10[scientific_name],Table10[common_names])</f>
        <v>Dwarf Dandelion, Two-Flowered Dwarf Dandelion</v>
      </c>
      <c r="F22283" t="str">
        <f>_xlfn.XLOOKUP(Table9[[#This Row],[scientific_name]],Table10[scientific_name],Table10[conservation_status])</f>
        <v>No Intervention</v>
      </c>
      <c r="G22283" t="b">
        <f>_xlfn.XLOOKUP(Table9[[#This Row],[scientific_name]],Table10[scientific_name],Table10[is_protected])</f>
        <v>0</v>
      </c>
      <c r="H22283" t="b">
        <f>_xlfn.XLOOKUP(Table9[[#This Row],[scientific_name]],Table10[scientific_name],Table10[is_sheep])</f>
        <v>0</v>
      </c>
    </row>
    <row r="22284" spans="1:8">
      <c r="A22284" t="s">
        <v>4457</v>
      </c>
      <c r="B22284" t="s">
        <v>9</v>
      </c>
      <c r="C22284">
        <v>87</v>
      </c>
      <c r="D22284" t="str">
        <f>_xlfn.XLOOKUP(Table9[[#This Row],[scientific_name]],Table10[scientific_name],Table10[category])</f>
        <v>Vascular Plant</v>
      </c>
      <c r="E22284" t="str">
        <f>_xlfn.XLOOKUP(Table9[[#This Row],[scientific_name]],Table10[scientific_name],Table10[common_names])</f>
        <v>Brown Bog Sedge, Buxbaum Sedge, Buxbaum's Sedge</v>
      </c>
      <c r="F22284" t="str">
        <f>_xlfn.XLOOKUP(Table9[[#This Row],[scientific_name]],Table10[scientific_name],Table10[conservation_status])</f>
        <v>No Intervention</v>
      </c>
      <c r="G22284" t="b">
        <f>_xlfn.XLOOKUP(Table9[[#This Row],[scientific_name]],Table10[scientific_name],Table10[is_protected])</f>
        <v>0</v>
      </c>
      <c r="H22284" t="b">
        <f>_xlfn.XLOOKUP(Table9[[#This Row],[scientific_name]],Table10[scientific_name],Table10[is_sheep])</f>
        <v>0</v>
      </c>
    </row>
    <row r="22285" spans="1:8">
      <c r="A22285" t="s">
        <v>2333</v>
      </c>
      <c r="B22285" t="s">
        <v>7</v>
      </c>
      <c r="C22285">
        <v>175</v>
      </c>
      <c r="D22285" t="str">
        <f>_xlfn.XLOOKUP(Table9[[#This Row],[scientific_name]],Table10[scientific_name],Table10[category])</f>
        <v>Vascular Plant</v>
      </c>
      <c r="E22285" t="str">
        <f>_xlfn.XLOOKUP(Table9[[#This Row],[scientific_name]],Table10[scientific_name],Table10[common_names])</f>
        <v>Great Indian-Plantain, Muhlenberg's Cacalia</v>
      </c>
      <c r="F22285" t="str">
        <f>_xlfn.XLOOKUP(Table9[[#This Row],[scientific_name]],Table10[scientific_name],Table10[conservation_status])</f>
        <v>No Intervention</v>
      </c>
      <c r="G22285" t="b">
        <f>_xlfn.XLOOKUP(Table9[[#This Row],[scientific_name]],Table10[scientific_name],Table10[is_protected])</f>
        <v>0</v>
      </c>
      <c r="H22285" t="b">
        <f>_xlfn.XLOOKUP(Table9[[#This Row],[scientific_name]],Table10[scientific_name],Table10[is_sheep])</f>
        <v>0</v>
      </c>
    </row>
    <row r="22286" spans="1:8">
      <c r="A22286" t="s">
        <v>4711</v>
      </c>
      <c r="B22286" t="s">
        <v>9</v>
      </c>
      <c r="C22286">
        <v>117</v>
      </c>
      <c r="D22286" t="str">
        <f>_xlfn.XLOOKUP(Table9[[#This Row],[scientific_name]],Table10[scientific_name],Table10[category])</f>
        <v>Vascular Plant</v>
      </c>
      <c r="E22286" t="str">
        <f>_xlfn.XLOOKUP(Table9[[#This Row],[scientific_name]],Table10[scientific_name],Table10[common_names])</f>
        <v>Pacific Onion, Swamp Onion</v>
      </c>
      <c r="F22286" t="str">
        <f>_xlfn.XLOOKUP(Table9[[#This Row],[scientific_name]],Table10[scientific_name],Table10[conservation_status])</f>
        <v>No Intervention</v>
      </c>
      <c r="G22286" t="b">
        <f>_xlfn.XLOOKUP(Table9[[#This Row],[scientific_name]],Table10[scientific_name],Table10[is_protected])</f>
        <v>0</v>
      </c>
      <c r="H22286" t="b">
        <f>_xlfn.XLOOKUP(Table9[[#This Row],[scientific_name]],Table10[scientific_name],Table10[is_sheep])</f>
        <v>0</v>
      </c>
    </row>
    <row r="22287" spans="1:8">
      <c r="A22287" t="s">
        <v>5389</v>
      </c>
      <c r="B22287" t="s">
        <v>9</v>
      </c>
      <c r="C22287">
        <v>122</v>
      </c>
      <c r="D22287" t="str">
        <f>_xlfn.XLOOKUP(Table9[[#This Row],[scientific_name]],Table10[scientific_name],Table10[category])</f>
        <v>Vascular Plant</v>
      </c>
      <c r="E22287" t="str">
        <f>_xlfn.XLOOKUP(Table9[[#This Row],[scientific_name]],Table10[scientific_name],Table10[common_names])</f>
        <v>Drummond's Thistle, Elk Thistle, Leafy Thistle, Meadow Thistle</v>
      </c>
      <c r="F22287" t="str">
        <f>_xlfn.XLOOKUP(Table9[[#This Row],[scientific_name]],Table10[scientific_name],Table10[conservation_status])</f>
        <v>No Intervention</v>
      </c>
      <c r="G22287" t="b">
        <f>_xlfn.XLOOKUP(Table9[[#This Row],[scientific_name]],Table10[scientific_name],Table10[is_protected])</f>
        <v>0</v>
      </c>
      <c r="H22287" t="b">
        <f>_xlfn.XLOOKUP(Table9[[#This Row],[scientific_name]],Table10[scientific_name],Table10[is_sheep])</f>
        <v>0</v>
      </c>
    </row>
    <row r="22288" spans="1:8">
      <c r="A22288" t="s">
        <v>3595</v>
      </c>
      <c r="B22288" t="s">
        <v>9</v>
      </c>
      <c r="C22288">
        <v>94</v>
      </c>
      <c r="D22288" t="str">
        <f>_xlfn.XLOOKUP(Table9[[#This Row],[scientific_name]],Table10[scientific_name],Table10[category])</f>
        <v>Bird</v>
      </c>
      <c r="E22288" t="str">
        <f>_xlfn.XLOOKUP(Table9[[#This Row],[scientific_name]],Table10[scientific_name],Table10[common_names])</f>
        <v>American Swallow-Tailed Kite, Swallow-Tailed Kite</v>
      </c>
      <c r="F22288" t="str">
        <f>_xlfn.XLOOKUP(Table9[[#This Row],[scientific_name]],Table10[scientific_name],Table10[conservation_status])</f>
        <v>Species of Concern</v>
      </c>
      <c r="G22288" t="b">
        <f>_xlfn.XLOOKUP(Table9[[#This Row],[scientific_name]],Table10[scientific_name],Table10[is_protected])</f>
        <v>1</v>
      </c>
      <c r="H22288" t="b">
        <f>_xlfn.XLOOKUP(Table9[[#This Row],[scientific_name]],Table10[scientific_name],Table10[is_sheep])</f>
        <v>0</v>
      </c>
    </row>
    <row r="22289" spans="1:8">
      <c r="A22289" t="s">
        <v>5124</v>
      </c>
      <c r="B22289" t="s">
        <v>7</v>
      </c>
      <c r="C22289">
        <v>150</v>
      </c>
      <c r="D22289" t="str">
        <f>_xlfn.XLOOKUP(Table9[[#This Row],[scientific_name]],Table10[scientific_name],Table10[category])</f>
        <v>Vascular Plant</v>
      </c>
      <c r="E22289" t="str">
        <f>_xlfn.XLOOKUP(Table9[[#This Row],[scientific_name]],Table10[scientific_name],Table10[common_names])</f>
        <v>Catfoot, Fragrant Cudweed</v>
      </c>
      <c r="F22289" t="str">
        <f>_xlfn.XLOOKUP(Table9[[#This Row],[scientific_name]],Table10[scientific_name],Table10[conservation_status])</f>
        <v>No Intervention</v>
      </c>
      <c r="G22289" t="b">
        <f>_xlfn.XLOOKUP(Table9[[#This Row],[scientific_name]],Table10[scientific_name],Table10[is_protected])</f>
        <v>0</v>
      </c>
      <c r="H22289" t="b">
        <f>_xlfn.XLOOKUP(Table9[[#This Row],[scientific_name]],Table10[scientific_name],Table10[is_sheep])</f>
        <v>0</v>
      </c>
    </row>
    <row r="22290" spans="1:8">
      <c r="A22290" t="s">
        <v>3275</v>
      </c>
      <c r="B22290" t="s">
        <v>4</v>
      </c>
      <c r="C22290">
        <v>64</v>
      </c>
      <c r="D22290" t="str">
        <f>_xlfn.XLOOKUP(Table9[[#This Row],[scientific_name]],Table10[scientific_name],Table10[category])</f>
        <v>Bird</v>
      </c>
      <c r="E22290" t="str">
        <f>_xlfn.XLOOKUP(Table9[[#This Row],[scientific_name]],Table10[scientific_name],Table10[common_names])</f>
        <v>Western Grebe</v>
      </c>
      <c r="F22290" t="str">
        <f>_xlfn.XLOOKUP(Table9[[#This Row],[scientific_name]],Table10[scientific_name],Table10[conservation_status])</f>
        <v>Species of Concern</v>
      </c>
      <c r="G22290" t="b">
        <f>_xlfn.XLOOKUP(Table9[[#This Row],[scientific_name]],Table10[scientific_name],Table10[is_protected])</f>
        <v>1</v>
      </c>
      <c r="H22290" t="b">
        <f>_xlfn.XLOOKUP(Table9[[#This Row],[scientific_name]],Table10[scientific_name],Table10[is_sheep])</f>
        <v>0</v>
      </c>
    </row>
    <row r="22291" spans="1:8">
      <c r="A22291" t="s">
        <v>5107</v>
      </c>
      <c r="B22291" t="s">
        <v>4</v>
      </c>
      <c r="C22291">
        <v>87</v>
      </c>
      <c r="D22291" t="str">
        <f>_xlfn.XLOOKUP(Table9[[#This Row],[scientific_name]],Table10[scientific_name],Table10[category])</f>
        <v>Vascular Plant</v>
      </c>
      <c r="E22291" t="str">
        <f>_xlfn.XLOOKUP(Table9[[#This Row],[scientific_name]],Table10[scientific_name],Table10[common_names])</f>
        <v>Gray Poplar</v>
      </c>
      <c r="F22291" t="str">
        <f>_xlfn.XLOOKUP(Table9[[#This Row],[scientific_name]],Table10[scientific_name],Table10[conservation_status])</f>
        <v>No Intervention</v>
      </c>
      <c r="G22291" t="b">
        <f>_xlfn.XLOOKUP(Table9[[#This Row],[scientific_name]],Table10[scientific_name],Table10[is_protected])</f>
        <v>0</v>
      </c>
      <c r="H22291" t="b">
        <f>_xlfn.XLOOKUP(Table9[[#This Row],[scientific_name]],Table10[scientific_name],Table10[is_sheep])</f>
        <v>0</v>
      </c>
    </row>
    <row r="22292" spans="1:8">
      <c r="A22292" t="s">
        <v>5409</v>
      </c>
      <c r="B22292" t="s">
        <v>13</v>
      </c>
      <c r="C22292">
        <v>253</v>
      </c>
      <c r="D22292" t="str">
        <f>_xlfn.XLOOKUP(Table9[[#This Row],[scientific_name]],Table10[scientific_name],Table10[category])</f>
        <v>Vascular Plant</v>
      </c>
      <c r="E22292" t="str">
        <f>_xlfn.XLOOKUP(Table9[[#This Row],[scientific_name]],Table10[scientific_name],Table10[common_names])</f>
        <v>Miniature Gilia, Smoothleaf Gilia</v>
      </c>
      <c r="F22292" t="str">
        <f>_xlfn.XLOOKUP(Table9[[#This Row],[scientific_name]],Table10[scientific_name],Table10[conservation_status])</f>
        <v>No Intervention</v>
      </c>
      <c r="G22292" t="b">
        <f>_xlfn.XLOOKUP(Table9[[#This Row],[scientific_name]],Table10[scientific_name],Table10[is_protected])</f>
        <v>0</v>
      </c>
      <c r="H22292" t="b">
        <f>_xlfn.XLOOKUP(Table9[[#This Row],[scientific_name]],Table10[scientific_name],Table10[is_sheep])</f>
        <v>0</v>
      </c>
    </row>
    <row r="22293" spans="1:8">
      <c r="A22293" t="s">
        <v>3503</v>
      </c>
      <c r="B22293" t="s">
        <v>9</v>
      </c>
      <c r="C22293">
        <v>95</v>
      </c>
      <c r="D22293" t="str">
        <f>_xlfn.XLOOKUP(Table9[[#This Row],[scientific_name]],Table10[scientific_name],Table10[category])</f>
        <v>Vascular Plant</v>
      </c>
      <c r="E22293" t="str">
        <f>_xlfn.XLOOKUP(Table9[[#This Row],[scientific_name]],Table10[scientific_name],Table10[common_names])</f>
        <v>Coiled Lousewort</v>
      </c>
      <c r="F22293" t="str">
        <f>_xlfn.XLOOKUP(Table9[[#This Row],[scientific_name]],Table10[scientific_name],Table10[conservation_status])</f>
        <v>No Intervention</v>
      </c>
      <c r="G22293" t="b">
        <f>_xlfn.XLOOKUP(Table9[[#This Row],[scientific_name]],Table10[scientific_name],Table10[is_protected])</f>
        <v>0</v>
      </c>
      <c r="H22293" t="b">
        <f>_xlfn.XLOOKUP(Table9[[#This Row],[scientific_name]],Table10[scientific_name],Table10[is_sheep])</f>
        <v>0</v>
      </c>
    </row>
    <row r="22294" spans="1:8">
      <c r="A22294" t="s">
        <v>4685</v>
      </c>
      <c r="B22294" t="s">
        <v>7</v>
      </c>
      <c r="C22294">
        <v>155</v>
      </c>
      <c r="D22294" t="str">
        <f>_xlfn.XLOOKUP(Table9[[#This Row],[scientific_name]],Table10[scientific_name],Table10[category])</f>
        <v>Vascular Plant</v>
      </c>
      <c r="E22294" t="str">
        <f>_xlfn.XLOOKUP(Table9[[#This Row],[scientific_name]],Table10[scientific_name],Table10[common_names])</f>
        <v>Chinese Chestnut</v>
      </c>
      <c r="F22294" t="str">
        <f>_xlfn.XLOOKUP(Table9[[#This Row],[scientific_name]],Table10[scientific_name],Table10[conservation_status])</f>
        <v>No Intervention</v>
      </c>
      <c r="G22294" t="b">
        <f>_xlfn.XLOOKUP(Table9[[#This Row],[scientific_name]],Table10[scientific_name],Table10[is_protected])</f>
        <v>0</v>
      </c>
      <c r="H22294" t="b">
        <f>_xlfn.XLOOKUP(Table9[[#This Row],[scientific_name]],Table10[scientific_name],Table10[is_sheep])</f>
        <v>0</v>
      </c>
    </row>
    <row r="22295" spans="1:8">
      <c r="A22295" t="s">
        <v>694</v>
      </c>
      <c r="B22295" t="s">
        <v>4</v>
      </c>
      <c r="C22295">
        <v>91</v>
      </c>
      <c r="D22295" t="str">
        <f>_xlfn.XLOOKUP(Table9[[#This Row],[scientific_name]],Table10[scientific_name],Table10[category])</f>
        <v>Vascular Plant</v>
      </c>
      <c r="E22295" t="str">
        <f>_xlfn.XLOOKUP(Table9[[#This Row],[scientific_name]],Table10[scientific_name],Table10[common_names])</f>
        <v>Greater Yellow Lady's Slipper</v>
      </c>
      <c r="F22295" t="str">
        <f>_xlfn.XLOOKUP(Table9[[#This Row],[scientific_name]],Table10[scientific_name],Table10[conservation_status])</f>
        <v>No Intervention</v>
      </c>
      <c r="G22295" t="b">
        <f>_xlfn.XLOOKUP(Table9[[#This Row],[scientific_name]],Table10[scientific_name],Table10[is_protected])</f>
        <v>0</v>
      </c>
      <c r="H22295" t="b">
        <f>_xlfn.XLOOKUP(Table9[[#This Row],[scientific_name]],Table10[scientific_name],Table10[is_sheep])</f>
        <v>0</v>
      </c>
    </row>
    <row r="22296" spans="1:8">
      <c r="A22296" t="s">
        <v>4474</v>
      </c>
      <c r="B22296" t="s">
        <v>13</v>
      </c>
      <c r="C22296">
        <v>245</v>
      </c>
      <c r="D22296" t="str">
        <f>_xlfn.XLOOKUP(Table9[[#This Row],[scientific_name]],Table10[scientific_name],Table10[category])</f>
        <v>Vascular Plant</v>
      </c>
      <c r="E22296" t="str">
        <f>_xlfn.XLOOKUP(Table9[[#This Row],[scientific_name]],Table10[scientific_name],Table10[common_names])</f>
        <v>Dallasgrass, Dallis-Grass</v>
      </c>
      <c r="F22296" t="str">
        <f>_xlfn.XLOOKUP(Table9[[#This Row],[scientific_name]],Table10[scientific_name],Table10[conservation_status])</f>
        <v>No Intervention</v>
      </c>
      <c r="G22296" t="b">
        <f>_xlfn.XLOOKUP(Table9[[#This Row],[scientific_name]],Table10[scientific_name],Table10[is_protected])</f>
        <v>0</v>
      </c>
      <c r="H22296" t="b">
        <f>_xlfn.XLOOKUP(Table9[[#This Row],[scientific_name]],Table10[scientific_name],Table10[is_sheep])</f>
        <v>0</v>
      </c>
    </row>
    <row r="22297" spans="1:8">
      <c r="A22297" t="s">
        <v>5547</v>
      </c>
      <c r="B22297" t="s">
        <v>13</v>
      </c>
      <c r="C22297">
        <v>255</v>
      </c>
      <c r="D22297" t="str">
        <f>_xlfn.XLOOKUP(Table9[[#This Row],[scientific_name]],Table10[scientific_name],Table10[category])</f>
        <v>Vascular Plant</v>
      </c>
      <c r="E22297" t="str">
        <f>_xlfn.XLOOKUP(Table9[[#This Row],[scientific_name]],Table10[scientific_name],Table10[common_names])</f>
        <v>Green Panic-Grass, Panic Grass</v>
      </c>
      <c r="F22297" t="str">
        <f>_xlfn.XLOOKUP(Table9[[#This Row],[scientific_name]],Table10[scientific_name],Table10[conservation_status])</f>
        <v>No Intervention</v>
      </c>
      <c r="G22297" t="b">
        <f>_xlfn.XLOOKUP(Table9[[#This Row],[scientific_name]],Table10[scientific_name],Table10[is_protected])</f>
        <v>0</v>
      </c>
      <c r="H22297" t="b">
        <f>_xlfn.XLOOKUP(Table9[[#This Row],[scientific_name]],Table10[scientific_name],Table10[is_sheep])</f>
        <v>0</v>
      </c>
    </row>
    <row r="22298" spans="1:8">
      <c r="A22298" t="s">
        <v>5052</v>
      </c>
      <c r="B22298" t="s">
        <v>4</v>
      </c>
      <c r="C22298">
        <v>54</v>
      </c>
      <c r="D22298" t="str">
        <f>_xlfn.XLOOKUP(Table9[[#This Row],[scientific_name]],Table10[scientific_name],Table10[category])</f>
        <v>Bird</v>
      </c>
      <c r="E22298" t="str">
        <f>_xlfn.XLOOKUP(Table9[[#This Row],[scientific_name]],Table10[scientific_name],Table10[common_names])</f>
        <v>American Kestrel</v>
      </c>
      <c r="F22298" t="str">
        <f>_xlfn.XLOOKUP(Table9[[#This Row],[scientific_name]],Table10[scientific_name],Table10[conservation_status])</f>
        <v>No Intervention</v>
      </c>
      <c r="G22298" t="b">
        <f>_xlfn.XLOOKUP(Table9[[#This Row],[scientific_name]],Table10[scientific_name],Table10[is_protected])</f>
        <v>0</v>
      </c>
      <c r="H22298" t="b">
        <f>_xlfn.XLOOKUP(Table9[[#This Row],[scientific_name]],Table10[scientific_name],Table10[is_sheep])</f>
        <v>0</v>
      </c>
    </row>
    <row r="22299" spans="1:8">
      <c r="A22299" t="s">
        <v>3466</v>
      </c>
      <c r="B22299" t="s">
        <v>4</v>
      </c>
      <c r="C22299">
        <v>59</v>
      </c>
      <c r="D22299" t="str">
        <f>_xlfn.XLOOKUP(Table9[[#This Row],[scientific_name]],Table10[scientific_name],Table10[category])</f>
        <v>Vascular Plant</v>
      </c>
      <c r="E22299" t="str">
        <f>_xlfn.XLOOKUP(Table9[[#This Row],[scientific_name]],Table10[scientific_name],Table10[common_names])</f>
        <v>Longleaf Stitchwort, Long-Leaved Stitchwort</v>
      </c>
      <c r="F22299" t="str">
        <f>_xlfn.XLOOKUP(Table9[[#This Row],[scientific_name]],Table10[scientific_name],Table10[conservation_status])</f>
        <v>No Intervention</v>
      </c>
      <c r="G22299" t="b">
        <f>_xlfn.XLOOKUP(Table9[[#This Row],[scientific_name]],Table10[scientific_name],Table10[is_protected])</f>
        <v>0</v>
      </c>
      <c r="H22299" t="b">
        <f>_xlfn.XLOOKUP(Table9[[#This Row],[scientific_name]],Table10[scientific_name],Table10[is_sheep])</f>
        <v>0</v>
      </c>
    </row>
    <row r="22300" spans="1:8">
      <c r="A22300" t="s">
        <v>4941</v>
      </c>
      <c r="B22300" t="s">
        <v>13</v>
      </c>
      <c r="C22300">
        <v>292</v>
      </c>
      <c r="D22300" t="str">
        <f>_xlfn.XLOOKUP(Table9[[#This Row],[scientific_name]],Table10[scientific_name],Table10[category])</f>
        <v>Vascular Plant</v>
      </c>
      <c r="E22300" t="str">
        <f>_xlfn.XLOOKUP(Table9[[#This Row],[scientific_name]],Table10[scientific_name],Table10[common_names])</f>
        <v>California Buttercup</v>
      </c>
      <c r="F22300" t="str">
        <f>_xlfn.XLOOKUP(Table9[[#This Row],[scientific_name]],Table10[scientific_name],Table10[conservation_status])</f>
        <v>No Intervention</v>
      </c>
      <c r="G22300" t="b">
        <f>_xlfn.XLOOKUP(Table9[[#This Row],[scientific_name]],Table10[scientific_name],Table10[is_protected])</f>
        <v>0</v>
      </c>
      <c r="H22300" t="b">
        <f>_xlfn.XLOOKUP(Table9[[#This Row],[scientific_name]],Table10[scientific_name],Table10[is_sheep])</f>
        <v>0</v>
      </c>
    </row>
    <row r="22301" spans="1:8">
      <c r="A22301" t="s">
        <v>765</v>
      </c>
      <c r="B22301" t="s">
        <v>9</v>
      </c>
      <c r="C22301">
        <v>116</v>
      </c>
      <c r="D22301" t="str">
        <f>_xlfn.XLOOKUP(Table9[[#This Row],[scientific_name]],Table10[scientific_name],Table10[category])</f>
        <v>Vascular Plant</v>
      </c>
      <c r="E22301" t="str">
        <f>_xlfn.XLOOKUP(Table9[[#This Row],[scientific_name]],Table10[scientific_name],Table10[common_names])</f>
        <v>Ginseng</v>
      </c>
      <c r="F22301" t="str">
        <f>_xlfn.XLOOKUP(Table9[[#This Row],[scientific_name]],Table10[scientific_name],Table10[conservation_status])</f>
        <v>No Intervention</v>
      </c>
      <c r="G22301" t="b">
        <f>_xlfn.XLOOKUP(Table9[[#This Row],[scientific_name]],Table10[scientific_name],Table10[is_protected])</f>
        <v>0</v>
      </c>
      <c r="H22301" t="b">
        <f>_xlfn.XLOOKUP(Table9[[#This Row],[scientific_name]],Table10[scientific_name],Table10[is_sheep])</f>
        <v>0</v>
      </c>
    </row>
    <row r="22302" spans="1:8">
      <c r="A22302" t="s">
        <v>1111</v>
      </c>
      <c r="B22302" t="s">
        <v>13</v>
      </c>
      <c r="C22302">
        <v>255</v>
      </c>
      <c r="D22302" t="str">
        <f>_xlfn.XLOOKUP(Table9[[#This Row],[scientific_name]],Table10[scientific_name],Table10[category])</f>
        <v>Vascular Plant</v>
      </c>
      <c r="E22302" t="str">
        <f>_xlfn.XLOOKUP(Table9[[#This Row],[scientific_name]],Table10[scientific_name],Table10[common_names])</f>
        <v>A Sedge, Rigid Sedge</v>
      </c>
      <c r="F22302" t="str">
        <f>_xlfn.XLOOKUP(Table9[[#This Row],[scientific_name]],Table10[scientific_name],Table10[conservation_status])</f>
        <v>No Intervention</v>
      </c>
      <c r="G22302" t="b">
        <f>_xlfn.XLOOKUP(Table9[[#This Row],[scientific_name]],Table10[scientific_name],Table10[is_protected])</f>
        <v>0</v>
      </c>
      <c r="H22302" t="b">
        <f>_xlfn.XLOOKUP(Table9[[#This Row],[scientific_name]],Table10[scientific_name],Table10[is_sheep])</f>
        <v>0</v>
      </c>
    </row>
    <row r="22303" spans="1:8">
      <c r="A22303" t="s">
        <v>2678</v>
      </c>
      <c r="B22303" t="s">
        <v>4</v>
      </c>
      <c r="C22303">
        <v>80</v>
      </c>
      <c r="D22303" t="str">
        <f>_xlfn.XLOOKUP(Table9[[#This Row],[scientific_name]],Table10[scientific_name],Table10[category])</f>
        <v>Vascular Plant</v>
      </c>
      <c r="E22303" t="str">
        <f>_xlfn.XLOOKUP(Table9[[#This Row],[scientific_name]],Table10[scientific_name],Table10[common_names])</f>
        <v>Low Northern Sedge</v>
      </c>
      <c r="F22303" t="str">
        <f>_xlfn.XLOOKUP(Table9[[#This Row],[scientific_name]],Table10[scientific_name],Table10[conservation_status])</f>
        <v>No Intervention</v>
      </c>
      <c r="G22303" t="b">
        <f>_xlfn.XLOOKUP(Table9[[#This Row],[scientific_name]],Table10[scientific_name],Table10[is_protected])</f>
        <v>0</v>
      </c>
      <c r="H22303" t="b">
        <f>_xlfn.XLOOKUP(Table9[[#This Row],[scientific_name]],Table10[scientific_name],Table10[is_sheep])</f>
        <v>0</v>
      </c>
    </row>
    <row r="22304" spans="1:8">
      <c r="A22304" t="s">
        <v>2060</v>
      </c>
      <c r="B22304" t="s">
        <v>4</v>
      </c>
      <c r="C22304">
        <v>67</v>
      </c>
      <c r="D22304" t="str">
        <f>_xlfn.XLOOKUP(Table9[[#This Row],[scientific_name]],Table10[scientific_name],Table10[category])</f>
        <v>Vascular Plant</v>
      </c>
      <c r="E22304" t="str">
        <f>_xlfn.XLOOKUP(Table9[[#This Row],[scientific_name]],Table10[scientific_name],Table10[common_names])</f>
        <v>Autumn Sneezeweed, Common Sneezeweed</v>
      </c>
      <c r="F22304" t="str">
        <f>_xlfn.XLOOKUP(Table9[[#This Row],[scientific_name]],Table10[scientific_name],Table10[conservation_status])</f>
        <v>No Intervention</v>
      </c>
      <c r="G22304" t="b">
        <f>_xlfn.XLOOKUP(Table9[[#This Row],[scientific_name]],Table10[scientific_name],Table10[is_protected])</f>
        <v>0</v>
      </c>
      <c r="H22304" t="b">
        <f>_xlfn.XLOOKUP(Table9[[#This Row],[scientific_name]],Table10[scientific_name],Table10[is_sheep])</f>
        <v>0</v>
      </c>
    </row>
    <row r="22305" spans="1:8">
      <c r="A22305" t="s">
        <v>886</v>
      </c>
      <c r="B22305" t="s">
        <v>13</v>
      </c>
      <c r="C22305">
        <v>247</v>
      </c>
      <c r="D22305" t="str">
        <f>_xlfn.XLOOKUP(Table9[[#This Row],[scientific_name]],Table10[scientific_name],Table10[category])</f>
        <v>Vascular Plant</v>
      </c>
      <c r="E22305" t="str">
        <f>_xlfn.XLOOKUP(Table9[[#This Row],[scientific_name]],Table10[scientific_name],Table10[common_names])</f>
        <v>Downy Milkpea</v>
      </c>
      <c r="F22305" t="str">
        <f>_xlfn.XLOOKUP(Table9[[#This Row],[scientific_name]],Table10[scientific_name],Table10[conservation_status])</f>
        <v>No Intervention</v>
      </c>
      <c r="G22305" t="b">
        <f>_xlfn.XLOOKUP(Table9[[#This Row],[scientific_name]],Table10[scientific_name],Table10[is_protected])</f>
        <v>0</v>
      </c>
      <c r="H22305" t="b">
        <f>_xlfn.XLOOKUP(Table9[[#This Row],[scientific_name]],Table10[scientific_name],Table10[is_sheep])</f>
        <v>0</v>
      </c>
    </row>
    <row r="22306" spans="1:8">
      <c r="A22306" t="s">
        <v>4337</v>
      </c>
      <c r="B22306" t="s">
        <v>13</v>
      </c>
      <c r="C22306">
        <v>273</v>
      </c>
      <c r="D22306" t="str">
        <f>_xlfn.XLOOKUP(Table9[[#This Row],[scientific_name]],Table10[scientific_name],Table10[category])</f>
        <v>Vascular Plant</v>
      </c>
      <c r="E22306" t="str">
        <f>_xlfn.XLOOKUP(Table9[[#This Row],[scientific_name]],Table10[scientific_name],Table10[common_names])</f>
        <v>Gray-Leaf Hydrangea</v>
      </c>
      <c r="F22306" t="str">
        <f>_xlfn.XLOOKUP(Table9[[#This Row],[scientific_name]],Table10[scientific_name],Table10[conservation_status])</f>
        <v>No Intervention</v>
      </c>
      <c r="G22306" t="b">
        <f>_xlfn.XLOOKUP(Table9[[#This Row],[scientific_name]],Table10[scientific_name],Table10[is_protected])</f>
        <v>0</v>
      </c>
      <c r="H22306" t="b">
        <f>_xlfn.XLOOKUP(Table9[[#This Row],[scientific_name]],Table10[scientific_name],Table10[is_sheep])</f>
        <v>0</v>
      </c>
    </row>
    <row r="22307" spans="1:8">
      <c r="A22307" t="s">
        <v>3992</v>
      </c>
      <c r="B22307" t="s">
        <v>13</v>
      </c>
      <c r="C22307">
        <v>232</v>
      </c>
      <c r="D22307" t="str">
        <f>_xlfn.XLOOKUP(Table9[[#This Row],[scientific_name]],Table10[scientific_name],Table10[category])</f>
        <v>Vascular Plant</v>
      </c>
      <c r="E22307" t="str">
        <f>_xlfn.XLOOKUP(Table9[[#This Row],[scientific_name]],Table10[scientific_name],Table10[common_names])</f>
        <v>White Arrowleaf Aster</v>
      </c>
      <c r="F22307" t="str">
        <f>_xlfn.XLOOKUP(Table9[[#This Row],[scientific_name]],Table10[scientific_name],Table10[conservation_status])</f>
        <v>No Intervention</v>
      </c>
      <c r="G22307" t="b">
        <f>_xlfn.XLOOKUP(Table9[[#This Row],[scientific_name]],Table10[scientific_name],Table10[is_protected])</f>
        <v>0</v>
      </c>
      <c r="H22307" t="b">
        <f>_xlfn.XLOOKUP(Table9[[#This Row],[scientific_name]],Table10[scientific_name],Table10[is_sheep])</f>
        <v>0</v>
      </c>
    </row>
    <row r="22308" spans="1:8">
      <c r="A22308" t="s">
        <v>853</v>
      </c>
      <c r="B22308" t="s">
        <v>4</v>
      </c>
      <c r="C22308">
        <v>107</v>
      </c>
      <c r="D22308" t="str">
        <f>_xlfn.XLOOKUP(Table9[[#This Row],[scientific_name]],Table10[scientific_name],Table10[category])</f>
        <v>Vascular Plant</v>
      </c>
      <c r="E22308" t="str">
        <f>_xlfn.XLOOKUP(Table9[[#This Row],[scientific_name]],Table10[scientific_name],Table10[common_names])</f>
        <v>Gordon's Ivesia</v>
      </c>
      <c r="F22308" t="str">
        <f>_xlfn.XLOOKUP(Table9[[#This Row],[scientific_name]],Table10[scientific_name],Table10[conservation_status])</f>
        <v>No Intervention</v>
      </c>
      <c r="G22308" t="b">
        <f>_xlfn.XLOOKUP(Table9[[#This Row],[scientific_name]],Table10[scientific_name],Table10[is_protected])</f>
        <v>0</v>
      </c>
      <c r="H22308" t="b">
        <f>_xlfn.XLOOKUP(Table9[[#This Row],[scientific_name]],Table10[scientific_name],Table10[is_sheep])</f>
        <v>0</v>
      </c>
    </row>
    <row r="22309" spans="1:8">
      <c r="A22309" t="s">
        <v>1830</v>
      </c>
      <c r="B22309" t="s">
        <v>4</v>
      </c>
      <c r="C22309">
        <v>70</v>
      </c>
      <c r="D22309" t="str">
        <f>_xlfn.XLOOKUP(Table9[[#This Row],[scientific_name]],Table10[scientific_name],Table10[category])</f>
        <v>Vascular Plant</v>
      </c>
      <c r="E22309" t="str">
        <f>_xlfn.XLOOKUP(Table9[[#This Row],[scientific_name]],Table10[scientific_name],Table10[common_names])</f>
        <v>Steeplebush</v>
      </c>
      <c r="F22309" t="str">
        <f>_xlfn.XLOOKUP(Table9[[#This Row],[scientific_name]],Table10[scientific_name],Table10[conservation_status])</f>
        <v>No Intervention</v>
      </c>
      <c r="G22309" t="b">
        <f>_xlfn.XLOOKUP(Table9[[#This Row],[scientific_name]],Table10[scientific_name],Table10[is_protected])</f>
        <v>0</v>
      </c>
      <c r="H22309" t="b">
        <f>_xlfn.XLOOKUP(Table9[[#This Row],[scientific_name]],Table10[scientific_name],Table10[is_sheep])</f>
        <v>0</v>
      </c>
    </row>
    <row r="22310" spans="1:8">
      <c r="A22310" t="s">
        <v>5394</v>
      </c>
      <c r="B22310" t="s">
        <v>7</v>
      </c>
      <c r="C22310">
        <v>146</v>
      </c>
      <c r="D22310" t="str">
        <f>_xlfn.XLOOKUP(Table9[[#This Row],[scientific_name]],Table10[scientific_name],Table10[category])</f>
        <v>Vascular Plant</v>
      </c>
      <c r="E22310" t="str">
        <f>_xlfn.XLOOKUP(Table9[[#This Row],[scientific_name]],Table10[scientific_name],Table10[common_names])</f>
        <v>Jessica Sticktight, Meadow Stickseed</v>
      </c>
      <c r="F22310" t="str">
        <f>_xlfn.XLOOKUP(Table9[[#This Row],[scientific_name]],Table10[scientific_name],Table10[conservation_status])</f>
        <v>No Intervention</v>
      </c>
      <c r="G22310" t="b">
        <f>_xlfn.XLOOKUP(Table9[[#This Row],[scientific_name]],Table10[scientific_name],Table10[is_protected])</f>
        <v>0</v>
      </c>
      <c r="H22310" t="b">
        <f>_xlfn.XLOOKUP(Table9[[#This Row],[scientific_name]],Table10[scientific_name],Table10[is_sheep])</f>
        <v>0</v>
      </c>
    </row>
    <row r="22311" spans="1:8">
      <c r="A22311" t="s">
        <v>993</v>
      </c>
      <c r="B22311" t="s">
        <v>13</v>
      </c>
      <c r="C22311">
        <v>255</v>
      </c>
      <c r="D22311" t="str">
        <f>_xlfn.XLOOKUP(Table9[[#This Row],[scientific_name]],Table10[scientific_name],Table10[category])</f>
        <v>Mammal</v>
      </c>
      <c r="E22311" t="str">
        <f>_xlfn.XLOOKUP(Table9[[#This Row],[scientific_name]],Table10[scientific_name],Table10[common_names])</f>
        <v>Fisher</v>
      </c>
      <c r="F22311" t="str">
        <f>_xlfn.XLOOKUP(Table9[[#This Row],[scientific_name]],Table10[scientific_name],Table10[conservation_status])</f>
        <v>No Intervention</v>
      </c>
      <c r="G22311" t="b">
        <f>_xlfn.XLOOKUP(Table9[[#This Row],[scientific_name]],Table10[scientific_name],Table10[is_protected])</f>
        <v>0</v>
      </c>
      <c r="H22311" t="b">
        <f>_xlfn.XLOOKUP(Table9[[#This Row],[scientific_name]],Table10[scientific_name],Table10[is_sheep])</f>
        <v>0</v>
      </c>
    </row>
    <row r="22312" spans="1:8">
      <c r="A22312" t="s">
        <v>74</v>
      </c>
      <c r="B22312" t="s">
        <v>4</v>
      </c>
      <c r="C22312">
        <v>53</v>
      </c>
      <c r="D22312" t="str">
        <f>_xlfn.XLOOKUP(Table9[[#This Row],[scientific_name]],Table10[scientific_name],Table10[category])</f>
        <v>Vascular Plant</v>
      </c>
      <c r="E22312" t="str">
        <f>_xlfn.XLOOKUP(Table9[[#This Row],[scientific_name]],Table10[scientific_name],Table10[common_names])</f>
        <v>Bearberry, Bearberry Manzanita, Kinnikinnick, Mealberry</v>
      </c>
      <c r="F22312" t="str">
        <f>_xlfn.XLOOKUP(Table9[[#This Row],[scientific_name]],Table10[scientific_name],Table10[conservation_status])</f>
        <v>No Intervention</v>
      </c>
      <c r="G22312" t="b">
        <f>_xlfn.XLOOKUP(Table9[[#This Row],[scientific_name]],Table10[scientific_name],Table10[is_protected])</f>
        <v>0</v>
      </c>
      <c r="H22312" t="b">
        <f>_xlfn.XLOOKUP(Table9[[#This Row],[scientific_name]],Table10[scientific_name],Table10[is_sheep])</f>
        <v>0</v>
      </c>
    </row>
    <row r="22313" spans="1:8">
      <c r="A22313" t="s">
        <v>1444</v>
      </c>
      <c r="B22313" t="s">
        <v>9</v>
      </c>
      <c r="C22313">
        <v>96</v>
      </c>
      <c r="D22313" t="str">
        <f>_xlfn.XLOOKUP(Table9[[#This Row],[scientific_name]],Table10[scientific_name],Table10[category])</f>
        <v>Vascular Plant</v>
      </c>
      <c r="E22313" t="str">
        <f>_xlfn.XLOOKUP(Table9[[#This Row],[scientific_name]],Table10[scientific_name],Table10[common_names])</f>
        <v>Mountain-Meadow Cinquefoil, Varileaf Cinquefoil</v>
      </c>
      <c r="F22313" t="str">
        <f>_xlfn.XLOOKUP(Table9[[#This Row],[scientific_name]],Table10[scientific_name],Table10[conservation_status])</f>
        <v>No Intervention</v>
      </c>
      <c r="G22313" t="b">
        <f>_xlfn.XLOOKUP(Table9[[#This Row],[scientific_name]],Table10[scientific_name],Table10[is_protected])</f>
        <v>0</v>
      </c>
      <c r="H22313" t="b">
        <f>_xlfn.XLOOKUP(Table9[[#This Row],[scientific_name]],Table10[scientific_name],Table10[is_sheep])</f>
        <v>0</v>
      </c>
    </row>
    <row r="22314" spans="1:8">
      <c r="A22314" t="s">
        <v>2015</v>
      </c>
      <c r="B22314" t="s">
        <v>4</v>
      </c>
      <c r="C22314">
        <v>79</v>
      </c>
      <c r="D22314" t="str">
        <f>_xlfn.XLOOKUP(Table9[[#This Row],[scientific_name]],Table10[scientific_name],Table10[category])</f>
        <v>Fish</v>
      </c>
      <c r="E22314" t="str">
        <f>_xlfn.XLOOKUP(Table9[[#This Row],[scientific_name]],Table10[scientific_name],Table10[common_names])</f>
        <v>Brook Trout</v>
      </c>
      <c r="F22314" t="str">
        <f>_xlfn.XLOOKUP(Table9[[#This Row],[scientific_name]],Table10[scientific_name],Table10[conservation_status])</f>
        <v>No Intervention</v>
      </c>
      <c r="G22314" t="b">
        <f>_xlfn.XLOOKUP(Table9[[#This Row],[scientific_name]],Table10[scientific_name],Table10[is_protected])</f>
        <v>0</v>
      </c>
      <c r="H22314" t="b">
        <f>_xlfn.XLOOKUP(Table9[[#This Row],[scientific_name]],Table10[scientific_name],Table10[is_sheep])</f>
        <v>0</v>
      </c>
    </row>
    <row r="22315" spans="1:8">
      <c r="A22315" t="s">
        <v>1566</v>
      </c>
      <c r="B22315" t="s">
        <v>4</v>
      </c>
      <c r="C22315">
        <v>63</v>
      </c>
      <c r="D22315" t="str">
        <f>_xlfn.XLOOKUP(Table9[[#This Row],[scientific_name]],Table10[scientific_name],Table10[category])</f>
        <v>Bird</v>
      </c>
      <c r="E22315" t="str">
        <f>_xlfn.XLOOKUP(Table9[[#This Row],[scientific_name]],Table10[scientific_name],Table10[common_names])</f>
        <v>Cape May Warbler</v>
      </c>
      <c r="F22315" t="str">
        <f>_xlfn.XLOOKUP(Table9[[#This Row],[scientific_name]],Table10[scientific_name],Table10[conservation_status])</f>
        <v>No Intervention</v>
      </c>
      <c r="G22315" t="b">
        <f>_xlfn.XLOOKUP(Table9[[#This Row],[scientific_name]],Table10[scientific_name],Table10[is_protected])</f>
        <v>0</v>
      </c>
      <c r="H22315" t="b">
        <f>_xlfn.XLOOKUP(Table9[[#This Row],[scientific_name]],Table10[scientific_name],Table10[is_sheep])</f>
        <v>0</v>
      </c>
    </row>
    <row r="22316" spans="1:8">
      <c r="A22316" t="s">
        <v>5546</v>
      </c>
      <c r="B22316" t="s">
        <v>9</v>
      </c>
      <c r="C22316">
        <v>114</v>
      </c>
      <c r="D22316" t="str">
        <f>_xlfn.XLOOKUP(Table9[[#This Row],[scientific_name]],Table10[scientific_name],Table10[category])</f>
        <v>Mammal</v>
      </c>
      <c r="E22316" t="str">
        <f>_xlfn.XLOOKUP(Table9[[#This Row],[scientific_name]],Table10[scientific_name],Table10[common_names])</f>
        <v>Wolverine</v>
      </c>
      <c r="F22316" t="str">
        <f>_xlfn.XLOOKUP(Table9[[#This Row],[scientific_name]],Table10[scientific_name],Table10[conservation_status])</f>
        <v>No Intervention</v>
      </c>
      <c r="G22316" t="b">
        <f>_xlfn.XLOOKUP(Table9[[#This Row],[scientific_name]],Table10[scientific_name],Table10[is_protected])</f>
        <v>0</v>
      </c>
      <c r="H22316" t="b">
        <f>_xlfn.XLOOKUP(Table9[[#This Row],[scientific_name]],Table10[scientific_name],Table10[is_sheep])</f>
        <v>0</v>
      </c>
    </row>
    <row r="22317" spans="1:8">
      <c r="A22317" t="s">
        <v>3708</v>
      </c>
      <c r="B22317" t="s">
        <v>4</v>
      </c>
      <c r="C22317">
        <v>59</v>
      </c>
      <c r="D22317" t="str">
        <f>_xlfn.XLOOKUP(Table9[[#This Row],[scientific_name]],Table10[scientific_name],Table10[category])</f>
        <v>Vascular Plant</v>
      </c>
      <c r="E22317" t="str">
        <f>_xlfn.XLOOKUP(Table9[[#This Row],[scientific_name]],Table10[scientific_name],Table10[common_names])</f>
        <v>Low Everlasting, Low Pussytoes</v>
      </c>
      <c r="F22317" t="str">
        <f>_xlfn.XLOOKUP(Table9[[#This Row],[scientific_name]],Table10[scientific_name],Table10[conservation_status])</f>
        <v>No Intervention</v>
      </c>
      <c r="G22317" t="b">
        <f>_xlfn.XLOOKUP(Table9[[#This Row],[scientific_name]],Table10[scientific_name],Table10[is_protected])</f>
        <v>0</v>
      </c>
      <c r="H22317" t="b">
        <f>_xlfn.XLOOKUP(Table9[[#This Row],[scientific_name]],Table10[scientific_name],Table10[is_sheep])</f>
        <v>0</v>
      </c>
    </row>
    <row r="22318" spans="1:8">
      <c r="A22318" t="s">
        <v>3389</v>
      </c>
      <c r="B22318" t="s">
        <v>13</v>
      </c>
      <c r="C22318">
        <v>249</v>
      </c>
      <c r="D22318" t="str">
        <f>_xlfn.XLOOKUP(Table9[[#This Row],[scientific_name]],Table10[scientific_name],Table10[category])</f>
        <v>Vascular Plant</v>
      </c>
      <c r="E22318" t="str">
        <f>_xlfn.XLOOKUP(Table9[[#This Row],[scientific_name]],Table10[scientific_name],Table10[common_names])</f>
        <v>Bog Bluegrass</v>
      </c>
      <c r="F22318" t="str">
        <f>_xlfn.XLOOKUP(Table9[[#This Row],[scientific_name]],Table10[scientific_name],Table10[conservation_status])</f>
        <v>Species of Concern</v>
      </c>
      <c r="G22318" t="b">
        <f>_xlfn.XLOOKUP(Table9[[#This Row],[scientific_name]],Table10[scientific_name],Table10[is_protected])</f>
        <v>1</v>
      </c>
      <c r="H22318" t="b">
        <f>_xlfn.XLOOKUP(Table9[[#This Row],[scientific_name]],Table10[scientific_name],Table10[is_sheep])</f>
        <v>0</v>
      </c>
    </row>
    <row r="22319" spans="1:8">
      <c r="A22319" t="s">
        <v>4859</v>
      </c>
      <c r="B22319" t="s">
        <v>13</v>
      </c>
      <c r="C22319">
        <v>287</v>
      </c>
      <c r="D22319" t="str">
        <f>_xlfn.XLOOKUP(Table9[[#This Row],[scientific_name]],Table10[scientific_name],Table10[category])</f>
        <v>Vascular Plant</v>
      </c>
      <c r="E22319" t="str">
        <f>_xlfn.XLOOKUP(Table9[[#This Row],[scientific_name]],Table10[scientific_name],Table10[common_names])</f>
        <v>Small-Flowered Hairy Mock-Orange</v>
      </c>
      <c r="F22319" t="str">
        <f>_xlfn.XLOOKUP(Table9[[#This Row],[scientific_name]],Table10[scientific_name],Table10[conservation_status])</f>
        <v>No Intervention</v>
      </c>
      <c r="G22319" t="b">
        <f>_xlfn.XLOOKUP(Table9[[#This Row],[scientific_name]],Table10[scientific_name],Table10[is_protected])</f>
        <v>0</v>
      </c>
      <c r="H22319" t="b">
        <f>_xlfn.XLOOKUP(Table9[[#This Row],[scientific_name]],Table10[scientific_name],Table10[is_sheep])</f>
        <v>0</v>
      </c>
    </row>
    <row r="22320" spans="1:8">
      <c r="A22320" t="s">
        <v>2666</v>
      </c>
      <c r="B22320" t="s">
        <v>9</v>
      </c>
      <c r="C22320">
        <v>121</v>
      </c>
      <c r="D22320" t="str">
        <f>_xlfn.XLOOKUP(Table9[[#This Row],[scientific_name]],Table10[scientific_name],Table10[category])</f>
        <v>Vascular Plant</v>
      </c>
      <c r="E22320" t="str">
        <f>_xlfn.XLOOKUP(Table9[[#This Row],[scientific_name]],Table10[scientific_name],Table10[common_names])</f>
        <v>Limestone Hawthorn, Pear Hawthorn</v>
      </c>
      <c r="F22320" t="str">
        <f>_xlfn.XLOOKUP(Table9[[#This Row],[scientific_name]],Table10[scientific_name],Table10[conservation_status])</f>
        <v>No Intervention</v>
      </c>
      <c r="G22320" t="b">
        <f>_xlfn.XLOOKUP(Table9[[#This Row],[scientific_name]],Table10[scientific_name],Table10[is_protected])</f>
        <v>0</v>
      </c>
      <c r="H22320" t="b">
        <f>_xlfn.XLOOKUP(Table9[[#This Row],[scientific_name]],Table10[scientific_name],Table10[is_sheep])</f>
        <v>0</v>
      </c>
    </row>
    <row r="22321" spans="1:8">
      <c r="A22321" t="s">
        <v>139</v>
      </c>
      <c r="B22321" t="s">
        <v>13</v>
      </c>
      <c r="C22321">
        <v>220</v>
      </c>
      <c r="D22321" t="str">
        <f>_xlfn.XLOOKUP(Table9[[#This Row],[scientific_name]],Table10[scientific_name],Table10[category])</f>
        <v>Vascular Plant</v>
      </c>
      <c r="E22321" t="str">
        <f>_xlfn.XLOOKUP(Table9[[#This Row],[scientific_name]],Table10[scientific_name],Table10[common_names])</f>
        <v>Cat's Ear, Spotted Cat's-Ear</v>
      </c>
      <c r="F22321" t="str">
        <f>_xlfn.XLOOKUP(Table9[[#This Row],[scientific_name]],Table10[scientific_name],Table10[conservation_status])</f>
        <v>No Intervention</v>
      </c>
      <c r="G22321" t="b">
        <f>_xlfn.XLOOKUP(Table9[[#This Row],[scientific_name]],Table10[scientific_name],Table10[is_protected])</f>
        <v>0</v>
      </c>
      <c r="H22321" t="b">
        <f>_xlfn.XLOOKUP(Table9[[#This Row],[scientific_name]],Table10[scientific_name],Table10[is_sheep])</f>
        <v>0</v>
      </c>
    </row>
    <row r="22322" spans="1:8">
      <c r="A22322" t="s">
        <v>5051</v>
      </c>
      <c r="B22322" t="s">
        <v>7</v>
      </c>
      <c r="C22322">
        <v>160</v>
      </c>
      <c r="D22322" t="str">
        <f>_xlfn.XLOOKUP(Table9[[#This Row],[scientific_name]],Table10[scientific_name],Table10[category])</f>
        <v>Vascular Plant</v>
      </c>
      <c r="E22322" t="str">
        <f>_xlfn.XLOOKUP(Table9[[#This Row],[scientific_name]],Table10[scientific_name],Table10[common_names])</f>
        <v>Torrey's Maple</v>
      </c>
      <c r="F22322" t="str">
        <f>_xlfn.XLOOKUP(Table9[[#This Row],[scientific_name]],Table10[scientific_name],Table10[conservation_status])</f>
        <v>No Intervention</v>
      </c>
      <c r="G22322" t="b">
        <f>_xlfn.XLOOKUP(Table9[[#This Row],[scientific_name]],Table10[scientific_name],Table10[is_protected])</f>
        <v>0</v>
      </c>
      <c r="H22322" t="b">
        <f>_xlfn.XLOOKUP(Table9[[#This Row],[scientific_name]],Table10[scientific_name],Table10[is_sheep])</f>
        <v>0</v>
      </c>
    </row>
    <row r="22323" spans="1:8">
      <c r="A22323" t="s">
        <v>2722</v>
      </c>
      <c r="B22323" t="s">
        <v>9</v>
      </c>
      <c r="C22323">
        <v>143</v>
      </c>
      <c r="D22323" t="str">
        <f>_xlfn.XLOOKUP(Table9[[#This Row],[scientific_name]],Table10[scientific_name],Table10[category])</f>
        <v>Vascular Plant</v>
      </c>
      <c r="E22323" t="str">
        <f>_xlfn.XLOOKUP(Table9[[#This Row],[scientific_name]],Table10[scientific_name],Table10[common_names])</f>
        <v>Barnyard Grass</v>
      </c>
      <c r="F22323" t="str">
        <f>_xlfn.XLOOKUP(Table9[[#This Row],[scientific_name]],Table10[scientific_name],Table10[conservation_status])</f>
        <v>No Intervention</v>
      </c>
      <c r="G22323" t="b">
        <f>_xlfn.XLOOKUP(Table9[[#This Row],[scientific_name]],Table10[scientific_name],Table10[is_protected])</f>
        <v>0</v>
      </c>
      <c r="H22323" t="b">
        <f>_xlfn.XLOOKUP(Table9[[#This Row],[scientific_name]],Table10[scientific_name],Table10[is_sheep])</f>
        <v>0</v>
      </c>
    </row>
    <row r="22324" spans="1:8">
      <c r="A22324" t="s">
        <v>4430</v>
      </c>
      <c r="B22324" t="s">
        <v>7</v>
      </c>
      <c r="C22324">
        <v>180</v>
      </c>
      <c r="D22324" t="str">
        <f>_xlfn.XLOOKUP(Table9[[#This Row],[scientific_name]],Table10[scientific_name],Table10[category])</f>
        <v>Vascular Plant</v>
      </c>
      <c r="E22324" t="str">
        <f>_xlfn.XLOOKUP(Table9[[#This Row],[scientific_name]],Table10[scientific_name],Table10[common_names])</f>
        <v>Pale Spikerush</v>
      </c>
      <c r="F22324" t="str">
        <f>_xlfn.XLOOKUP(Table9[[#This Row],[scientific_name]],Table10[scientific_name],Table10[conservation_status])</f>
        <v>No Intervention</v>
      </c>
      <c r="G22324" t="b">
        <f>_xlfn.XLOOKUP(Table9[[#This Row],[scientific_name]],Table10[scientific_name],Table10[is_protected])</f>
        <v>0</v>
      </c>
      <c r="H22324" t="b">
        <f>_xlfn.XLOOKUP(Table9[[#This Row],[scientific_name]],Table10[scientific_name],Table10[is_sheep])</f>
        <v>0</v>
      </c>
    </row>
    <row r="22325" spans="1:8">
      <c r="A22325" t="s">
        <v>4660</v>
      </c>
      <c r="B22325" t="s">
        <v>7</v>
      </c>
      <c r="C22325">
        <v>140</v>
      </c>
      <c r="D22325" t="str">
        <f>_xlfn.XLOOKUP(Table9[[#This Row],[scientific_name]],Table10[scientific_name],Table10[category])</f>
        <v>Vascular Plant</v>
      </c>
      <c r="E22325" t="str">
        <f>_xlfn.XLOOKUP(Table9[[#This Row],[scientific_name]],Table10[scientific_name],Table10[common_names])</f>
        <v>Bluedick, Bluedicks</v>
      </c>
      <c r="F22325" t="str">
        <f>_xlfn.XLOOKUP(Table9[[#This Row],[scientific_name]],Table10[scientific_name],Table10[conservation_status])</f>
        <v>No Intervention</v>
      </c>
      <c r="G22325" t="b">
        <f>_xlfn.XLOOKUP(Table9[[#This Row],[scientific_name]],Table10[scientific_name],Table10[is_protected])</f>
        <v>0</v>
      </c>
      <c r="H22325" t="b">
        <f>_xlfn.XLOOKUP(Table9[[#This Row],[scientific_name]],Table10[scientific_name],Table10[is_sheep])</f>
        <v>0</v>
      </c>
    </row>
    <row r="22326" spans="1:8">
      <c r="A22326" t="s">
        <v>2216</v>
      </c>
      <c r="B22326" t="s">
        <v>7</v>
      </c>
      <c r="C22326">
        <v>152</v>
      </c>
      <c r="D22326" t="str">
        <f>_xlfn.XLOOKUP(Table9[[#This Row],[scientific_name]],Table10[scientific_name],Table10[category])</f>
        <v>Vascular Plant</v>
      </c>
      <c r="E22326" t="str">
        <f>_xlfn.XLOOKUP(Table9[[#This Row],[scientific_name]],Table10[scientific_name],Table10[common_names])</f>
        <v>Helleborine</v>
      </c>
      <c r="F22326" t="str">
        <f>_xlfn.XLOOKUP(Table9[[#This Row],[scientific_name]],Table10[scientific_name],Table10[conservation_status])</f>
        <v>No Intervention</v>
      </c>
      <c r="G22326" t="b">
        <f>_xlfn.XLOOKUP(Table9[[#This Row],[scientific_name]],Table10[scientific_name],Table10[is_protected])</f>
        <v>0</v>
      </c>
      <c r="H22326" t="b">
        <f>_xlfn.XLOOKUP(Table9[[#This Row],[scientific_name]],Table10[scientific_name],Table10[is_sheep])</f>
        <v>0</v>
      </c>
    </row>
    <row r="22327" spans="1:8">
      <c r="A22327" t="s">
        <v>2238</v>
      </c>
      <c r="B22327" t="s">
        <v>4</v>
      </c>
      <c r="C22327">
        <v>87</v>
      </c>
      <c r="D22327" t="str">
        <f>_xlfn.XLOOKUP(Table9[[#This Row],[scientific_name]],Table10[scientific_name],Table10[category])</f>
        <v>Vascular Plant</v>
      </c>
      <c r="E22327" t="str">
        <f>_xlfn.XLOOKUP(Table9[[#This Row],[scientific_name]],Table10[scientific_name],Table10[common_names])</f>
        <v>Herman's Dwarf Rush</v>
      </c>
      <c r="F22327" t="str">
        <f>_xlfn.XLOOKUP(Table9[[#This Row],[scientific_name]],Table10[scientific_name],Table10[conservation_status])</f>
        <v>No Intervention</v>
      </c>
      <c r="G22327" t="b">
        <f>_xlfn.XLOOKUP(Table9[[#This Row],[scientific_name]],Table10[scientific_name],Table10[is_protected])</f>
        <v>0</v>
      </c>
      <c r="H22327" t="b">
        <f>_xlfn.XLOOKUP(Table9[[#This Row],[scientific_name]],Table10[scientific_name],Table10[is_sheep])</f>
        <v>0</v>
      </c>
    </row>
    <row r="22328" spans="1:8">
      <c r="A22328" t="s">
        <v>5106</v>
      </c>
      <c r="B22328" t="s">
        <v>7</v>
      </c>
      <c r="C22328">
        <v>166</v>
      </c>
      <c r="D22328" t="str">
        <f>_xlfn.XLOOKUP(Table9[[#This Row],[scientific_name]],Table10[scientific_name],Table10[category])</f>
        <v>Vascular Plant</v>
      </c>
      <c r="E22328" t="str">
        <f>_xlfn.XLOOKUP(Table9[[#This Row],[scientific_name]],Table10[scientific_name],Table10[common_names])</f>
        <v>Glandular Willowherb, Hall's Willowweed</v>
      </c>
      <c r="F22328" t="str">
        <f>_xlfn.XLOOKUP(Table9[[#This Row],[scientific_name]],Table10[scientific_name],Table10[conservation_status])</f>
        <v>No Intervention</v>
      </c>
      <c r="G22328" t="b">
        <f>_xlfn.XLOOKUP(Table9[[#This Row],[scientific_name]],Table10[scientific_name],Table10[is_protected])</f>
        <v>0</v>
      </c>
      <c r="H22328" t="b">
        <f>_xlfn.XLOOKUP(Table9[[#This Row],[scientific_name]],Table10[scientific_name],Table10[is_sheep])</f>
        <v>0</v>
      </c>
    </row>
    <row r="22329" spans="1:8">
      <c r="A22329" t="s">
        <v>736</v>
      </c>
      <c r="B22329" t="s">
        <v>7</v>
      </c>
      <c r="C22329">
        <v>148</v>
      </c>
      <c r="D22329" t="str">
        <f>_xlfn.XLOOKUP(Table9[[#This Row],[scientific_name]],Table10[scientific_name],Table10[category])</f>
        <v>Bird</v>
      </c>
      <c r="E22329" t="str">
        <f>_xlfn.XLOOKUP(Table9[[#This Row],[scientific_name]],Table10[scientific_name],Table10[common_names])</f>
        <v>Violet-Green Swallow</v>
      </c>
      <c r="F22329" t="str">
        <f>_xlfn.XLOOKUP(Table9[[#This Row],[scientific_name]],Table10[scientific_name],Table10[conservation_status])</f>
        <v>No Intervention</v>
      </c>
      <c r="G22329" t="b">
        <f>_xlfn.XLOOKUP(Table9[[#This Row],[scientific_name]],Table10[scientific_name],Table10[is_protected])</f>
        <v>0</v>
      </c>
      <c r="H22329" t="b">
        <f>_xlfn.XLOOKUP(Table9[[#This Row],[scientific_name]],Table10[scientific_name],Table10[is_sheep])</f>
        <v>0</v>
      </c>
    </row>
    <row r="22330" spans="1:8">
      <c r="A22330" t="s">
        <v>5457</v>
      </c>
      <c r="B22330" t="s">
        <v>7</v>
      </c>
      <c r="C22330">
        <v>129</v>
      </c>
      <c r="D22330" t="str">
        <f>_xlfn.XLOOKUP(Table9[[#This Row],[scientific_name]],Table10[scientific_name],Table10[category])</f>
        <v>Nonvascular Plant</v>
      </c>
      <c r="E22330" t="str">
        <f>_xlfn.XLOOKUP(Table9[[#This Row],[scientific_name]],Table10[scientific_name],Table10[common_names])</f>
        <v>Appalachian Lophocolea</v>
      </c>
      <c r="F22330" t="str">
        <f>_xlfn.XLOOKUP(Table9[[#This Row],[scientific_name]],Table10[scientific_name],Table10[conservation_status])</f>
        <v>Species of Concern</v>
      </c>
      <c r="G22330" t="b">
        <f>_xlfn.XLOOKUP(Table9[[#This Row],[scientific_name]],Table10[scientific_name],Table10[is_protected])</f>
        <v>1</v>
      </c>
      <c r="H22330" t="b">
        <f>_xlfn.XLOOKUP(Table9[[#This Row],[scientific_name]],Table10[scientific_name],Table10[is_sheep])</f>
        <v>0</v>
      </c>
    </row>
    <row r="22331" spans="1:8">
      <c r="A22331" t="s">
        <v>2835</v>
      </c>
      <c r="B22331" t="s">
        <v>4</v>
      </c>
      <c r="C22331">
        <v>82</v>
      </c>
      <c r="D22331" t="str">
        <f>_xlfn.XLOOKUP(Table9[[#This Row],[scientific_name]],Table10[scientific_name],Table10[category])</f>
        <v>Fish</v>
      </c>
      <c r="E22331" t="str">
        <f>_xlfn.XLOOKUP(Table9[[#This Row],[scientific_name]],Table10[scientific_name],Table10[common_names])</f>
        <v>Black Bullhead</v>
      </c>
      <c r="F22331" t="str">
        <f>_xlfn.XLOOKUP(Table9[[#This Row],[scientific_name]],Table10[scientific_name],Table10[conservation_status])</f>
        <v>No Intervention</v>
      </c>
      <c r="G22331" t="b">
        <f>_xlfn.XLOOKUP(Table9[[#This Row],[scientific_name]],Table10[scientific_name],Table10[is_protected])</f>
        <v>0</v>
      </c>
      <c r="H22331" t="b">
        <f>_xlfn.XLOOKUP(Table9[[#This Row],[scientific_name]],Table10[scientific_name],Table10[is_sheep])</f>
        <v>0</v>
      </c>
    </row>
    <row r="22332" spans="1:8">
      <c r="A22332" t="s">
        <v>5506</v>
      </c>
      <c r="B22332" t="s">
        <v>13</v>
      </c>
      <c r="C22332">
        <v>244</v>
      </c>
      <c r="D22332" t="str">
        <f>_xlfn.XLOOKUP(Table9[[#This Row],[scientific_name]],Table10[scientific_name],Table10[category])</f>
        <v>Vascular Plant</v>
      </c>
      <c r="E22332" t="str">
        <f>_xlfn.XLOOKUP(Table9[[#This Row],[scientific_name]],Table10[scientific_name],Table10[common_names])</f>
        <v>American Climbing Fern, Climbing Fern</v>
      </c>
      <c r="F22332" t="str">
        <f>_xlfn.XLOOKUP(Table9[[#This Row],[scientific_name]],Table10[scientific_name],Table10[conservation_status])</f>
        <v>No Intervention</v>
      </c>
      <c r="G22332" t="b">
        <f>_xlfn.XLOOKUP(Table9[[#This Row],[scientific_name]],Table10[scientific_name],Table10[is_protected])</f>
        <v>0</v>
      </c>
      <c r="H22332" t="b">
        <f>_xlfn.XLOOKUP(Table9[[#This Row],[scientific_name]],Table10[scientific_name],Table10[is_sheep])</f>
        <v>0</v>
      </c>
    </row>
    <row r="22333" spans="1:8">
      <c r="A22333" t="s">
        <v>1471</v>
      </c>
      <c r="B22333" t="s">
        <v>9</v>
      </c>
      <c r="C22333">
        <v>85</v>
      </c>
      <c r="D22333" t="str">
        <f>_xlfn.XLOOKUP(Table9[[#This Row],[scientific_name]],Table10[scientific_name],Table10[category])</f>
        <v>Bird</v>
      </c>
      <c r="E22333" t="str">
        <f>_xlfn.XLOOKUP(Table9[[#This Row],[scientific_name]],Table10[scientific_name],Table10[common_names])</f>
        <v>Red-Shouldered Hawk</v>
      </c>
      <c r="F22333" t="str">
        <f>_xlfn.XLOOKUP(Table9[[#This Row],[scientific_name]],Table10[scientific_name],Table10[conservation_status])</f>
        <v>Species of Concern</v>
      </c>
      <c r="G22333" t="b">
        <f>_xlfn.XLOOKUP(Table9[[#This Row],[scientific_name]],Table10[scientific_name],Table10[is_protected])</f>
        <v>1</v>
      </c>
      <c r="H22333" t="b">
        <f>_xlfn.XLOOKUP(Table9[[#This Row],[scientific_name]],Table10[scientific_name],Table10[is_sheep])</f>
        <v>0</v>
      </c>
    </row>
    <row r="22334" spans="1:8">
      <c r="A22334" t="s">
        <v>321</v>
      </c>
      <c r="B22334" t="s">
        <v>9</v>
      </c>
      <c r="C22334">
        <v>96</v>
      </c>
      <c r="D22334" t="str">
        <f>_xlfn.XLOOKUP(Table9[[#This Row],[scientific_name]],Table10[scientific_name],Table10[category])</f>
        <v>Bird</v>
      </c>
      <c r="E22334" t="str">
        <f>_xlfn.XLOOKUP(Table9[[#This Row],[scientific_name]],Table10[scientific_name],Table10[common_names])</f>
        <v>Marbled Godwit</v>
      </c>
      <c r="F22334" t="str">
        <f>_xlfn.XLOOKUP(Table9[[#This Row],[scientific_name]],Table10[scientific_name],Table10[conservation_status])</f>
        <v>Species of Concern</v>
      </c>
      <c r="G22334" t="b">
        <f>_xlfn.XLOOKUP(Table9[[#This Row],[scientific_name]],Table10[scientific_name],Table10[is_protected])</f>
        <v>1</v>
      </c>
      <c r="H22334" t="b">
        <f>_xlfn.XLOOKUP(Table9[[#This Row],[scientific_name]],Table10[scientific_name],Table10[is_sheep])</f>
        <v>0</v>
      </c>
    </row>
    <row r="22335" spans="1:8">
      <c r="A22335" t="s">
        <v>1299</v>
      </c>
      <c r="B22335" t="s">
        <v>9</v>
      </c>
      <c r="C22335">
        <v>106</v>
      </c>
      <c r="D22335" t="str">
        <f>_xlfn.XLOOKUP(Table9[[#This Row],[scientific_name]],Table10[scientific_name],Table10[category])</f>
        <v>Vascular Plant</v>
      </c>
      <c r="E22335" t="str">
        <f>_xlfn.XLOOKUP(Table9[[#This Row],[scientific_name]],Table10[scientific_name],Table10[common_names])</f>
        <v>Evert's Thistle</v>
      </c>
      <c r="F22335" t="str">
        <f>_xlfn.XLOOKUP(Table9[[#This Row],[scientific_name]],Table10[scientific_name],Table10[conservation_status])</f>
        <v>No Intervention</v>
      </c>
      <c r="G22335" t="b">
        <f>_xlfn.XLOOKUP(Table9[[#This Row],[scientific_name]],Table10[scientific_name],Table10[is_protected])</f>
        <v>0</v>
      </c>
      <c r="H22335" t="b">
        <f>_xlfn.XLOOKUP(Table9[[#This Row],[scientific_name]],Table10[scientific_name],Table10[is_sheep])</f>
        <v>0</v>
      </c>
    </row>
    <row r="22336" spans="1:8">
      <c r="A22336" t="s">
        <v>4482</v>
      </c>
      <c r="B22336" t="s">
        <v>7</v>
      </c>
      <c r="C22336">
        <v>134</v>
      </c>
      <c r="D22336" t="str">
        <f>_xlfn.XLOOKUP(Table9[[#This Row],[scientific_name]],Table10[scientific_name],Table10[category])</f>
        <v>Vascular Plant</v>
      </c>
      <c r="E22336" t="str">
        <f>_xlfn.XLOOKUP(Table9[[#This Row],[scientific_name]],Table10[scientific_name],Table10[common_names])</f>
        <v>Pumpelly's Brome</v>
      </c>
      <c r="F22336" t="str">
        <f>_xlfn.XLOOKUP(Table9[[#This Row],[scientific_name]],Table10[scientific_name],Table10[conservation_status])</f>
        <v>No Intervention</v>
      </c>
      <c r="G22336" t="b">
        <f>_xlfn.XLOOKUP(Table9[[#This Row],[scientific_name]],Table10[scientific_name],Table10[is_protected])</f>
        <v>0</v>
      </c>
      <c r="H22336" t="b">
        <f>_xlfn.XLOOKUP(Table9[[#This Row],[scientific_name]],Table10[scientific_name],Table10[is_sheep])</f>
        <v>0</v>
      </c>
    </row>
    <row r="22337" spans="1:8">
      <c r="A22337" t="s">
        <v>3602</v>
      </c>
      <c r="B22337" t="s">
        <v>9</v>
      </c>
      <c r="C22337">
        <v>111</v>
      </c>
      <c r="D22337" t="str">
        <f>_xlfn.XLOOKUP(Table9[[#This Row],[scientific_name]],Table10[scientific_name],Table10[category])</f>
        <v>Vascular Plant</v>
      </c>
      <c r="E22337" t="str">
        <f>_xlfn.XLOOKUP(Table9[[#This Row],[scientific_name]],Table10[scientific_name],Table10[common_names])</f>
        <v>Rock Clubmoss</v>
      </c>
      <c r="F22337" t="str">
        <f>_xlfn.XLOOKUP(Table9[[#This Row],[scientific_name]],Table10[scientific_name],Table10[conservation_status])</f>
        <v>No Intervention</v>
      </c>
      <c r="G22337" t="b">
        <f>_xlfn.XLOOKUP(Table9[[#This Row],[scientific_name]],Table10[scientific_name],Table10[is_protected])</f>
        <v>0</v>
      </c>
      <c r="H22337" t="b">
        <f>_xlfn.XLOOKUP(Table9[[#This Row],[scientific_name]],Table10[scientific_name],Table10[is_sheep])</f>
        <v>0</v>
      </c>
    </row>
    <row r="22338" spans="1:8">
      <c r="A22338" t="s">
        <v>1611</v>
      </c>
      <c r="B22338" t="s">
        <v>4</v>
      </c>
      <c r="C22338">
        <v>81</v>
      </c>
      <c r="D22338" t="str">
        <f>_xlfn.XLOOKUP(Table9[[#This Row],[scientific_name]],Table10[scientific_name],Table10[category])</f>
        <v>Vascular Plant</v>
      </c>
      <c r="E22338" t="str">
        <f>_xlfn.XLOOKUP(Table9[[#This Row],[scientific_name]],Table10[scientific_name],Table10[common_names])</f>
        <v>Pecan</v>
      </c>
      <c r="F22338" t="str">
        <f>_xlfn.XLOOKUP(Table9[[#This Row],[scientific_name]],Table10[scientific_name],Table10[conservation_status])</f>
        <v>No Intervention</v>
      </c>
      <c r="G22338" t="b">
        <f>_xlfn.XLOOKUP(Table9[[#This Row],[scientific_name]],Table10[scientific_name],Table10[is_protected])</f>
        <v>0</v>
      </c>
      <c r="H22338" t="b">
        <f>_xlfn.XLOOKUP(Table9[[#This Row],[scientific_name]],Table10[scientific_name],Table10[is_sheep])</f>
        <v>0</v>
      </c>
    </row>
    <row r="22339" spans="1:8">
      <c r="A22339" t="s">
        <v>5045</v>
      </c>
      <c r="B22339" t="s">
        <v>4</v>
      </c>
      <c r="C22339">
        <v>109</v>
      </c>
      <c r="D22339" t="str">
        <f>_xlfn.XLOOKUP(Table9[[#This Row],[scientific_name]],Table10[scientific_name],Table10[category])</f>
        <v>Vascular Plant</v>
      </c>
      <c r="E22339" t="str">
        <f>_xlfn.XLOOKUP(Table9[[#This Row],[scientific_name]],Table10[scientific_name],Table10[common_names])</f>
        <v>Elegant Rockcress</v>
      </c>
      <c r="F22339" t="str">
        <f>_xlfn.XLOOKUP(Table9[[#This Row],[scientific_name]],Table10[scientific_name],Table10[conservation_status])</f>
        <v>No Intervention</v>
      </c>
      <c r="G22339" t="b">
        <f>_xlfn.XLOOKUP(Table9[[#This Row],[scientific_name]],Table10[scientific_name],Table10[is_protected])</f>
        <v>0</v>
      </c>
      <c r="H22339" t="b">
        <f>_xlfn.XLOOKUP(Table9[[#This Row],[scientific_name]],Table10[scientific_name],Table10[is_sheep])</f>
        <v>0</v>
      </c>
    </row>
    <row r="22340" spans="1:8">
      <c r="A22340" t="s">
        <v>4996</v>
      </c>
      <c r="B22340" t="s">
        <v>9</v>
      </c>
      <c r="C22340">
        <v>114</v>
      </c>
      <c r="D22340" t="str">
        <f>_xlfn.XLOOKUP(Table9[[#This Row],[scientific_name]],Table10[scientific_name],Table10[category])</f>
        <v>Vascular Plant</v>
      </c>
      <c r="E22340" t="str">
        <f>_xlfn.XLOOKUP(Table9[[#This Row],[scientific_name]],Table10[scientific_name],Table10[common_names])</f>
        <v>Torrey's Popcornflower</v>
      </c>
      <c r="F22340" t="str">
        <f>_xlfn.XLOOKUP(Table9[[#This Row],[scientific_name]],Table10[scientific_name],Table10[conservation_status])</f>
        <v>No Intervention</v>
      </c>
      <c r="G22340" t="b">
        <f>_xlfn.XLOOKUP(Table9[[#This Row],[scientific_name]],Table10[scientific_name],Table10[is_protected])</f>
        <v>0</v>
      </c>
      <c r="H22340" t="b">
        <f>_xlfn.XLOOKUP(Table9[[#This Row],[scientific_name]],Table10[scientific_name],Table10[is_sheep])</f>
        <v>0</v>
      </c>
    </row>
    <row r="22341" spans="1:8">
      <c r="A22341" t="s">
        <v>5105</v>
      </c>
      <c r="B22341" t="s">
        <v>13</v>
      </c>
      <c r="C22341">
        <v>232</v>
      </c>
      <c r="D22341" t="str">
        <f>_xlfn.XLOOKUP(Table9[[#This Row],[scientific_name]],Table10[scientific_name],Table10[category])</f>
        <v>Fish</v>
      </c>
      <c r="E22341" t="str">
        <f>_xlfn.XLOOKUP(Table9[[#This Row],[scientific_name]],Table10[scientific_name],Table10[common_names])</f>
        <v>Whitetail Shiner</v>
      </c>
      <c r="F22341" t="str">
        <f>_xlfn.XLOOKUP(Table9[[#This Row],[scientific_name]],Table10[scientific_name],Table10[conservation_status])</f>
        <v>No Intervention</v>
      </c>
      <c r="G22341" t="b">
        <f>_xlfn.XLOOKUP(Table9[[#This Row],[scientific_name]],Table10[scientific_name],Table10[is_protected])</f>
        <v>0</v>
      </c>
      <c r="H22341" t="b">
        <f>_xlfn.XLOOKUP(Table9[[#This Row],[scientific_name]],Table10[scientific_name],Table10[is_sheep])</f>
        <v>0</v>
      </c>
    </row>
    <row r="22342" spans="1:8">
      <c r="A22342" t="s">
        <v>89</v>
      </c>
      <c r="B22342" t="s">
        <v>4</v>
      </c>
      <c r="C22342">
        <v>78</v>
      </c>
      <c r="D22342" t="str">
        <f>_xlfn.XLOOKUP(Table9[[#This Row],[scientific_name]],Table10[scientific_name],Table10[category])</f>
        <v>Vascular Plant</v>
      </c>
      <c r="E22342" t="str">
        <f>_xlfn.XLOOKUP(Table9[[#This Row],[scientific_name]],Table10[scientific_name],Table10[common_names])</f>
        <v>Black-Seed Plantain, White Man's Footprint</v>
      </c>
      <c r="F22342" t="str">
        <f>_xlfn.XLOOKUP(Table9[[#This Row],[scientific_name]],Table10[scientific_name],Table10[conservation_status])</f>
        <v>No Intervention</v>
      </c>
      <c r="G22342" t="b">
        <f>_xlfn.XLOOKUP(Table9[[#This Row],[scientific_name]],Table10[scientific_name],Table10[is_protected])</f>
        <v>0</v>
      </c>
      <c r="H22342" t="b">
        <f>_xlfn.XLOOKUP(Table9[[#This Row],[scientific_name]],Table10[scientific_name],Table10[is_sheep])</f>
        <v>0</v>
      </c>
    </row>
    <row r="22343" spans="1:8">
      <c r="A22343" t="s">
        <v>1582</v>
      </c>
      <c r="B22343" t="s">
        <v>13</v>
      </c>
      <c r="C22343">
        <v>234</v>
      </c>
      <c r="D22343" t="str">
        <f>_xlfn.XLOOKUP(Table9[[#This Row],[scientific_name]],Table10[scientific_name],Table10[category])</f>
        <v>Vascular Plant</v>
      </c>
      <c r="E22343" t="str">
        <f>_xlfn.XLOOKUP(Table9[[#This Row],[scientific_name]],Table10[scientific_name],Table10[common_names])</f>
        <v>Bigleaf Aster</v>
      </c>
      <c r="F22343" t="str">
        <f>_xlfn.XLOOKUP(Table9[[#This Row],[scientific_name]],Table10[scientific_name],Table10[conservation_status])</f>
        <v>No Intervention</v>
      </c>
      <c r="G22343" t="b">
        <f>_xlfn.XLOOKUP(Table9[[#This Row],[scientific_name]],Table10[scientific_name],Table10[is_protected])</f>
        <v>0</v>
      </c>
      <c r="H22343" t="b">
        <f>_xlfn.XLOOKUP(Table9[[#This Row],[scientific_name]],Table10[scientific_name],Table10[is_sheep])</f>
        <v>0</v>
      </c>
    </row>
    <row r="22344" spans="1:8">
      <c r="A22344" t="s">
        <v>3700</v>
      </c>
      <c r="B22344" t="s">
        <v>13</v>
      </c>
      <c r="C22344">
        <v>258</v>
      </c>
      <c r="D22344" t="str">
        <f>_xlfn.XLOOKUP(Table9[[#This Row],[scientific_name]],Table10[scientific_name],Table10[category])</f>
        <v>Vascular Plant</v>
      </c>
      <c r="E22344" t="str">
        <f>_xlfn.XLOOKUP(Table9[[#This Row],[scientific_name]],Table10[scientific_name],Table10[common_names])</f>
        <v>Silver Sedge, Silvery Sedge</v>
      </c>
      <c r="F22344" t="str">
        <f>_xlfn.XLOOKUP(Table9[[#This Row],[scientific_name]],Table10[scientific_name],Table10[conservation_status])</f>
        <v>No Intervention</v>
      </c>
      <c r="G22344" t="b">
        <f>_xlfn.XLOOKUP(Table9[[#This Row],[scientific_name]],Table10[scientific_name],Table10[is_protected])</f>
        <v>0</v>
      </c>
      <c r="H22344" t="b">
        <f>_xlfn.XLOOKUP(Table9[[#This Row],[scientific_name]],Table10[scientific_name],Table10[is_sheep])</f>
        <v>0</v>
      </c>
    </row>
    <row r="22345" spans="1:8">
      <c r="A22345" t="s">
        <v>405</v>
      </c>
      <c r="B22345" t="s">
        <v>4</v>
      </c>
      <c r="C22345">
        <v>68</v>
      </c>
      <c r="D22345" t="str">
        <f>_xlfn.XLOOKUP(Table9[[#This Row],[scientific_name]],Table10[scientific_name],Table10[category])</f>
        <v>Vascular Plant</v>
      </c>
      <c r="E22345" t="str">
        <f>_xlfn.XLOOKUP(Table9[[#This Row],[scientific_name]],Table10[scientific_name],Table10[common_names])</f>
        <v>Mountain Goldenbanner</v>
      </c>
      <c r="F22345" t="str">
        <f>_xlfn.XLOOKUP(Table9[[#This Row],[scientific_name]],Table10[scientific_name],Table10[conservation_status])</f>
        <v>No Intervention</v>
      </c>
      <c r="G22345" t="b">
        <f>_xlfn.XLOOKUP(Table9[[#This Row],[scientific_name]],Table10[scientific_name],Table10[is_protected])</f>
        <v>0</v>
      </c>
      <c r="H22345" t="b">
        <f>_xlfn.XLOOKUP(Table9[[#This Row],[scientific_name]],Table10[scientific_name],Table10[is_sheep])</f>
        <v>0</v>
      </c>
    </row>
    <row r="22346" spans="1:8">
      <c r="A22346" t="s">
        <v>2404</v>
      </c>
      <c r="B22346" t="s">
        <v>4</v>
      </c>
      <c r="C22346">
        <v>74</v>
      </c>
      <c r="D22346" t="str">
        <f>_xlfn.XLOOKUP(Table9[[#This Row],[scientific_name]],Table10[scientific_name],Table10[category])</f>
        <v>Mammal</v>
      </c>
      <c r="E22346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22346" t="str">
        <f>_xlfn.XLOOKUP(Table9[[#This Row],[scientific_name]],Table10[scientific_name],Table10[conservation_status])</f>
        <v>No Intervention</v>
      </c>
      <c r="G22346" t="b">
        <f>_xlfn.XLOOKUP(Table9[[#This Row],[scientific_name]],Table10[scientific_name],Table10[is_protected])</f>
        <v>0</v>
      </c>
      <c r="H22346" t="b">
        <f>_xlfn.XLOOKUP(Table9[[#This Row],[scientific_name]],Table10[scientific_name],Table10[is_sheep])</f>
        <v>0</v>
      </c>
    </row>
    <row r="22347" spans="1:8">
      <c r="A22347" t="s">
        <v>1277</v>
      </c>
      <c r="B22347" t="s">
        <v>13</v>
      </c>
      <c r="C22347">
        <v>277</v>
      </c>
      <c r="D22347" t="str">
        <f>_xlfn.XLOOKUP(Table9[[#This Row],[scientific_name]],Table10[scientific_name],Table10[category])</f>
        <v>Nonvascular Plant</v>
      </c>
      <c r="E22347" t="str">
        <f>_xlfn.XLOOKUP(Table9[[#This Row],[scientific_name]],Table10[scientific_name],Table10[common_names])</f>
        <v>Hymenostylium Moss</v>
      </c>
      <c r="F22347" t="str">
        <f>_xlfn.XLOOKUP(Table9[[#This Row],[scientific_name]],Table10[scientific_name],Table10[conservation_status])</f>
        <v>No Intervention</v>
      </c>
      <c r="G22347" t="b">
        <f>_xlfn.XLOOKUP(Table9[[#This Row],[scientific_name]],Table10[scientific_name],Table10[is_protected])</f>
        <v>0</v>
      </c>
      <c r="H22347" t="b">
        <f>_xlfn.XLOOKUP(Table9[[#This Row],[scientific_name]],Table10[scientific_name],Table10[is_sheep])</f>
        <v>0</v>
      </c>
    </row>
    <row r="22348" spans="1:8">
      <c r="A22348" t="s">
        <v>4206</v>
      </c>
      <c r="B22348" t="s">
        <v>13</v>
      </c>
      <c r="C22348">
        <v>258</v>
      </c>
      <c r="D22348" t="str">
        <f>_xlfn.XLOOKUP(Table9[[#This Row],[scientific_name]],Table10[scientific_name],Table10[category])</f>
        <v>Nonvascular Plant</v>
      </c>
      <c r="E22348" t="str">
        <f>_xlfn.XLOOKUP(Table9[[#This Row],[scientific_name]],Table10[scientific_name],Table10[common_names])</f>
        <v>Rauiella Moss</v>
      </c>
      <c r="F22348" t="str">
        <f>_xlfn.XLOOKUP(Table9[[#This Row],[scientific_name]],Table10[scientific_name],Table10[conservation_status])</f>
        <v>No Intervention</v>
      </c>
      <c r="G22348" t="b">
        <f>_xlfn.XLOOKUP(Table9[[#This Row],[scientific_name]],Table10[scientific_name],Table10[is_protected])</f>
        <v>0</v>
      </c>
      <c r="H22348" t="b">
        <f>_xlfn.XLOOKUP(Table9[[#This Row],[scientific_name]],Table10[scientific_name],Table10[is_sheep])</f>
        <v>0</v>
      </c>
    </row>
    <row r="22349" spans="1:8">
      <c r="A22349" t="s">
        <v>5307</v>
      </c>
      <c r="B22349" t="s">
        <v>9</v>
      </c>
      <c r="C22349">
        <v>127</v>
      </c>
      <c r="D22349" t="str">
        <f>_xlfn.XLOOKUP(Table9[[#This Row],[scientific_name]],Table10[scientific_name],Table10[category])</f>
        <v>Vascular Plant</v>
      </c>
      <c r="E22349" t="str">
        <f>_xlfn.XLOOKUP(Table9[[#This Row],[scientific_name]],Table10[scientific_name],Table10[common_names])</f>
        <v>Rescue Brome, Rescue Grass, Rescuegras, Rescuegrass</v>
      </c>
      <c r="F22349" t="str">
        <f>_xlfn.XLOOKUP(Table9[[#This Row],[scientific_name]],Table10[scientific_name],Table10[conservation_status])</f>
        <v>No Intervention</v>
      </c>
      <c r="G22349" t="b">
        <f>_xlfn.XLOOKUP(Table9[[#This Row],[scientific_name]],Table10[scientific_name],Table10[is_protected])</f>
        <v>0</v>
      </c>
      <c r="H22349" t="b">
        <f>_xlfn.XLOOKUP(Table9[[#This Row],[scientific_name]],Table10[scientific_name],Table10[is_sheep])</f>
        <v>0</v>
      </c>
    </row>
    <row r="22350" spans="1:8">
      <c r="A22350" t="s">
        <v>3445</v>
      </c>
      <c r="B22350" t="s">
        <v>13</v>
      </c>
      <c r="C22350">
        <v>232</v>
      </c>
      <c r="D22350" t="str">
        <f>_xlfn.XLOOKUP(Table9[[#This Row],[scientific_name]],Table10[scientific_name],Table10[category])</f>
        <v>Vascular Plant</v>
      </c>
      <c r="E22350" t="str">
        <f>_xlfn.XLOOKUP(Table9[[#This Row],[scientific_name]],Table10[scientific_name],Table10[common_names])</f>
        <v>Rough Cockleburr</v>
      </c>
      <c r="F22350" t="str">
        <f>_xlfn.XLOOKUP(Table9[[#This Row],[scientific_name]],Table10[scientific_name],Table10[conservation_status])</f>
        <v>No Intervention</v>
      </c>
      <c r="G22350" t="b">
        <f>_xlfn.XLOOKUP(Table9[[#This Row],[scientific_name]],Table10[scientific_name],Table10[is_protected])</f>
        <v>0</v>
      </c>
      <c r="H22350" t="b">
        <f>_xlfn.XLOOKUP(Table9[[#This Row],[scientific_name]],Table10[scientific_name],Table10[is_sheep])</f>
        <v>0</v>
      </c>
    </row>
    <row r="22351" spans="1:8">
      <c r="A22351" t="s">
        <v>4734</v>
      </c>
      <c r="B22351" t="s">
        <v>7</v>
      </c>
      <c r="C22351">
        <v>151</v>
      </c>
      <c r="D22351" t="str">
        <f>_xlfn.XLOOKUP(Table9[[#This Row],[scientific_name]],Table10[scientific_name],Table10[category])</f>
        <v>Amphibian</v>
      </c>
      <c r="E22351" t="str">
        <f>_xlfn.XLOOKUP(Table9[[#This Row],[scientific_name]],Table10[scientific_name],Table10[common_names])</f>
        <v>Northern Green Frog</v>
      </c>
      <c r="F22351" t="str">
        <f>_xlfn.XLOOKUP(Table9[[#This Row],[scientific_name]],Table10[scientific_name],Table10[conservation_status])</f>
        <v>No Intervention</v>
      </c>
      <c r="G22351" t="b">
        <f>_xlfn.XLOOKUP(Table9[[#This Row],[scientific_name]],Table10[scientific_name],Table10[is_protected])</f>
        <v>0</v>
      </c>
      <c r="H22351" t="b">
        <f>_xlfn.XLOOKUP(Table9[[#This Row],[scientific_name]],Table10[scientific_name],Table10[is_sheep])</f>
        <v>0</v>
      </c>
    </row>
    <row r="22352" spans="1:8">
      <c r="A22352" t="s">
        <v>4492</v>
      </c>
      <c r="B22352" t="s">
        <v>7</v>
      </c>
      <c r="C22352">
        <v>142</v>
      </c>
      <c r="D22352" t="str">
        <f>_xlfn.XLOOKUP(Table9[[#This Row],[scientific_name]],Table10[scientific_name],Table10[category])</f>
        <v>Vascular Plant</v>
      </c>
      <c r="E22352" t="str">
        <f>_xlfn.XLOOKUP(Table9[[#This Row],[scientific_name]],Table10[scientific_name],Table10[common_names])</f>
        <v>Mariposa Phacelia</v>
      </c>
      <c r="F22352" t="str">
        <f>_xlfn.XLOOKUP(Table9[[#This Row],[scientific_name]],Table10[scientific_name],Table10[conservation_status])</f>
        <v>No Intervention</v>
      </c>
      <c r="G22352" t="b">
        <f>_xlfn.XLOOKUP(Table9[[#This Row],[scientific_name]],Table10[scientific_name],Table10[is_protected])</f>
        <v>0</v>
      </c>
      <c r="H22352" t="b">
        <f>_xlfn.XLOOKUP(Table9[[#This Row],[scientific_name]],Table10[scientific_name],Table10[is_sheep])</f>
        <v>0</v>
      </c>
    </row>
    <row r="22353" spans="1:8">
      <c r="A22353" t="s">
        <v>3950</v>
      </c>
      <c r="B22353" t="s">
        <v>13</v>
      </c>
      <c r="C22353">
        <v>250</v>
      </c>
      <c r="D22353" t="str">
        <f>_xlfn.XLOOKUP(Table9[[#This Row],[scientific_name]],Table10[scientific_name],Table10[category])</f>
        <v>Vascular Plant</v>
      </c>
      <c r="E22353" t="str">
        <f>_xlfn.XLOOKUP(Table9[[#This Row],[scientific_name]],Table10[scientific_name],Table10[common_names])</f>
        <v>Muskroot</v>
      </c>
      <c r="F22353" t="str">
        <f>_xlfn.XLOOKUP(Table9[[#This Row],[scientific_name]],Table10[scientific_name],Table10[conservation_status])</f>
        <v>No Intervention</v>
      </c>
      <c r="G22353" t="b">
        <f>_xlfn.XLOOKUP(Table9[[#This Row],[scientific_name]],Table10[scientific_name],Table10[is_protected])</f>
        <v>0</v>
      </c>
      <c r="H22353" t="b">
        <f>_xlfn.XLOOKUP(Table9[[#This Row],[scientific_name]],Table10[scientific_name],Table10[is_sheep])</f>
        <v>0</v>
      </c>
    </row>
    <row r="22354" spans="1:8">
      <c r="A22354" t="s">
        <v>2776</v>
      </c>
      <c r="B22354" t="s">
        <v>7</v>
      </c>
      <c r="C22354">
        <v>193</v>
      </c>
      <c r="D22354" t="str">
        <f>_xlfn.XLOOKUP(Table9[[#This Row],[scientific_name]],Table10[scientific_name],Table10[category])</f>
        <v>Vascular Plant</v>
      </c>
      <c r="E22354" t="str">
        <f>_xlfn.XLOOKUP(Table9[[#This Row],[scientific_name]],Table10[scientific_name],Table10[common_names])</f>
        <v>Turion Duckweed</v>
      </c>
      <c r="F22354" t="str">
        <f>_xlfn.XLOOKUP(Table9[[#This Row],[scientific_name]],Table10[scientific_name],Table10[conservation_status])</f>
        <v>No Intervention</v>
      </c>
      <c r="G22354" t="b">
        <f>_xlfn.XLOOKUP(Table9[[#This Row],[scientific_name]],Table10[scientific_name],Table10[is_protected])</f>
        <v>0</v>
      </c>
      <c r="H22354" t="b">
        <f>_xlfn.XLOOKUP(Table9[[#This Row],[scientific_name]],Table10[scientific_name],Table10[is_sheep])</f>
        <v>0</v>
      </c>
    </row>
    <row r="22355" spans="1:8">
      <c r="A22355" t="s">
        <v>1779</v>
      </c>
      <c r="B22355" t="s">
        <v>9</v>
      </c>
      <c r="C22355">
        <v>94</v>
      </c>
      <c r="D22355" t="str">
        <f>_xlfn.XLOOKUP(Table9[[#This Row],[scientific_name]],Table10[scientific_name],Table10[category])</f>
        <v>Nonvascular Plant</v>
      </c>
      <c r="E22355" t="str">
        <f>_xlfn.XLOOKUP(Table9[[#This Row],[scientific_name]],Table10[scientific_name],Table10[common_names])</f>
        <v>Entodon Moss</v>
      </c>
      <c r="F22355" t="str">
        <f>_xlfn.XLOOKUP(Table9[[#This Row],[scientific_name]],Table10[scientific_name],Table10[conservation_status])</f>
        <v>No Intervention</v>
      </c>
      <c r="G22355" t="b">
        <f>_xlfn.XLOOKUP(Table9[[#This Row],[scientific_name]],Table10[scientific_name],Table10[is_protected])</f>
        <v>0</v>
      </c>
      <c r="H22355" t="b">
        <f>_xlfn.XLOOKUP(Table9[[#This Row],[scientific_name]],Table10[scientific_name],Table10[is_sheep])</f>
        <v>0</v>
      </c>
    </row>
    <row r="22356" spans="1:8">
      <c r="A22356" t="s">
        <v>2668</v>
      </c>
      <c r="B22356" t="s">
        <v>4</v>
      </c>
      <c r="C22356">
        <v>36</v>
      </c>
      <c r="D22356" t="str">
        <f>_xlfn.XLOOKUP(Table9[[#This Row],[scientific_name]],Table10[scientific_name],Table10[category])</f>
        <v>Vascular Plant</v>
      </c>
      <c r="E22356" t="str">
        <f>_xlfn.XLOOKUP(Table9[[#This Row],[scientific_name]],Table10[scientific_name],Table10[common_names])</f>
        <v>Indian Lovegrass</v>
      </c>
      <c r="F22356" t="str">
        <f>_xlfn.XLOOKUP(Table9[[#This Row],[scientific_name]],Table10[scientific_name],Table10[conservation_status])</f>
        <v>No Intervention</v>
      </c>
      <c r="G22356" t="b">
        <f>_xlfn.XLOOKUP(Table9[[#This Row],[scientific_name]],Table10[scientific_name],Table10[is_protected])</f>
        <v>0</v>
      </c>
      <c r="H22356" t="b">
        <f>_xlfn.XLOOKUP(Table9[[#This Row],[scientific_name]],Table10[scientific_name],Table10[is_sheep])</f>
        <v>0</v>
      </c>
    </row>
    <row r="22357" spans="1:8">
      <c r="A22357" t="s">
        <v>1983</v>
      </c>
      <c r="B22357" t="s">
        <v>9</v>
      </c>
      <c r="C22357">
        <v>105</v>
      </c>
      <c r="D22357" t="str">
        <f>_xlfn.XLOOKUP(Table9[[#This Row],[scientific_name]],Table10[scientific_name],Table10[category])</f>
        <v>Vascular Plant</v>
      </c>
      <c r="E22357" t="str">
        <f>_xlfn.XLOOKUP(Table9[[#This Row],[scientific_name]],Table10[scientific_name],Table10[common_names])</f>
        <v>Dovesfoot Cranesbill, Doves-Foot Crane's-Bill</v>
      </c>
      <c r="F22357" t="str">
        <f>_xlfn.XLOOKUP(Table9[[#This Row],[scientific_name]],Table10[scientific_name],Table10[conservation_status])</f>
        <v>No Intervention</v>
      </c>
      <c r="G22357" t="b">
        <f>_xlfn.XLOOKUP(Table9[[#This Row],[scientific_name]],Table10[scientific_name],Table10[is_protected])</f>
        <v>0</v>
      </c>
      <c r="H22357" t="b">
        <f>_xlfn.XLOOKUP(Table9[[#This Row],[scientific_name]],Table10[scientific_name],Table10[is_sheep])</f>
        <v>0</v>
      </c>
    </row>
    <row r="22358" spans="1:8">
      <c r="A22358" t="s">
        <v>5515</v>
      </c>
      <c r="B22358" t="s">
        <v>4</v>
      </c>
      <c r="C22358">
        <v>68</v>
      </c>
      <c r="D22358" t="str">
        <f>_xlfn.XLOOKUP(Table9[[#This Row],[scientific_name]],Table10[scientific_name],Table10[category])</f>
        <v>Vascular Plant</v>
      </c>
      <c r="E22358" t="str">
        <f>_xlfn.XLOOKUP(Table9[[#This Row],[scientific_name]],Table10[scientific_name],Table10[common_names])</f>
        <v>Laburnum</v>
      </c>
      <c r="F22358" t="str">
        <f>_xlfn.XLOOKUP(Table9[[#This Row],[scientific_name]],Table10[scientific_name],Table10[conservation_status])</f>
        <v>No Intervention</v>
      </c>
      <c r="G22358" t="b">
        <f>_xlfn.XLOOKUP(Table9[[#This Row],[scientific_name]],Table10[scientific_name],Table10[is_protected])</f>
        <v>0</v>
      </c>
      <c r="H22358" t="b">
        <f>_xlfn.XLOOKUP(Table9[[#This Row],[scientific_name]],Table10[scientific_name],Table10[is_sheep])</f>
        <v>0</v>
      </c>
    </row>
    <row r="22359" spans="1:8">
      <c r="A22359" t="s">
        <v>1228</v>
      </c>
      <c r="B22359" t="s">
        <v>9</v>
      </c>
      <c r="C22359">
        <v>88</v>
      </c>
      <c r="D22359" t="str">
        <f>_xlfn.XLOOKUP(Table9[[#This Row],[scientific_name]],Table10[scientific_name],Table10[category])</f>
        <v>Reptile</v>
      </c>
      <c r="E22359" t="str">
        <f>_xlfn.XLOOKUP(Table9[[#This Row],[scientific_name]],Table10[scientific_name],Table10[common_names])</f>
        <v>Eastern Box Turtle</v>
      </c>
      <c r="F22359" t="str">
        <f>_xlfn.XLOOKUP(Table9[[#This Row],[scientific_name]],Table10[scientific_name],Table10[conservation_status])</f>
        <v>No Intervention</v>
      </c>
      <c r="G22359" t="b">
        <f>_xlfn.XLOOKUP(Table9[[#This Row],[scientific_name]],Table10[scientific_name],Table10[is_protected])</f>
        <v>0</v>
      </c>
      <c r="H22359" t="b">
        <f>_xlfn.XLOOKUP(Table9[[#This Row],[scientific_name]],Table10[scientific_name],Table10[is_sheep])</f>
        <v>0</v>
      </c>
    </row>
    <row r="22360" spans="1:8">
      <c r="A22360" t="s">
        <v>4502</v>
      </c>
      <c r="B22360" t="s">
        <v>9</v>
      </c>
      <c r="C22360">
        <v>116</v>
      </c>
      <c r="D22360" t="str">
        <f>_xlfn.XLOOKUP(Table9[[#This Row],[scientific_name]],Table10[scientific_name],Table10[category])</f>
        <v>Vascular Plant</v>
      </c>
      <c r="E22360" t="str">
        <f>_xlfn.XLOOKUP(Table9[[#This Row],[scientific_name]],Table10[scientific_name],Table10[common_names])</f>
        <v>Dropseed Rockcress</v>
      </c>
      <c r="F22360" t="str">
        <f>_xlfn.XLOOKUP(Table9[[#This Row],[scientific_name]],Table10[scientific_name],Table10[conservation_status])</f>
        <v>No Intervention</v>
      </c>
      <c r="G22360" t="b">
        <f>_xlfn.XLOOKUP(Table9[[#This Row],[scientific_name]],Table10[scientific_name],Table10[is_protected])</f>
        <v>0</v>
      </c>
      <c r="H22360" t="b">
        <f>_xlfn.XLOOKUP(Table9[[#This Row],[scientific_name]],Table10[scientific_name],Table10[is_sheep])</f>
        <v>0</v>
      </c>
    </row>
    <row r="22361" spans="1:8">
      <c r="A22361" t="s">
        <v>5006</v>
      </c>
      <c r="B22361" t="s">
        <v>7</v>
      </c>
      <c r="C22361">
        <v>120</v>
      </c>
      <c r="D22361" t="str">
        <f>_xlfn.XLOOKUP(Table9[[#This Row],[scientific_name]],Table10[scientific_name],Table10[category])</f>
        <v>Vascular Plant</v>
      </c>
      <c r="E22361" t="str">
        <f>_xlfn.XLOOKUP(Table9[[#This Row],[scientific_name]],Table10[scientific_name],Table10[common_names])</f>
        <v>Branching Phacelia</v>
      </c>
      <c r="F22361" t="str">
        <f>_xlfn.XLOOKUP(Table9[[#This Row],[scientific_name]],Table10[scientific_name],Table10[conservation_status])</f>
        <v>No Intervention</v>
      </c>
      <c r="G22361" t="b">
        <f>_xlfn.XLOOKUP(Table9[[#This Row],[scientific_name]],Table10[scientific_name],Table10[is_protected])</f>
        <v>0</v>
      </c>
      <c r="H22361" t="b">
        <f>_xlfn.XLOOKUP(Table9[[#This Row],[scientific_name]],Table10[scientific_name],Table10[is_sheep])</f>
        <v>0</v>
      </c>
    </row>
    <row r="22362" spans="1:8">
      <c r="A22362" t="s">
        <v>1110</v>
      </c>
      <c r="B22362" t="s">
        <v>7</v>
      </c>
      <c r="C22362">
        <v>174</v>
      </c>
      <c r="D22362" t="str">
        <f>_xlfn.XLOOKUP(Table9[[#This Row],[scientific_name]],Table10[scientific_name],Table10[category])</f>
        <v>Vascular Plant</v>
      </c>
      <c r="E22362" t="str">
        <f>_xlfn.XLOOKUP(Table9[[#This Row],[scientific_name]],Table10[scientific_name],Table10[common_names])</f>
        <v>Desert Rockpurslane, Fringed Redmaids, Redmaids</v>
      </c>
      <c r="F22362" t="str">
        <f>_xlfn.XLOOKUP(Table9[[#This Row],[scientific_name]],Table10[scientific_name],Table10[conservation_status])</f>
        <v>No Intervention</v>
      </c>
      <c r="G22362" t="b">
        <f>_xlfn.XLOOKUP(Table9[[#This Row],[scientific_name]],Table10[scientific_name],Table10[is_protected])</f>
        <v>0</v>
      </c>
      <c r="H22362" t="b">
        <f>_xlfn.XLOOKUP(Table9[[#This Row],[scientific_name]],Table10[scientific_name],Table10[is_sheep])</f>
        <v>0</v>
      </c>
    </row>
    <row r="22363" spans="1:8">
      <c r="A22363" t="s">
        <v>18</v>
      </c>
      <c r="B22363" t="s">
        <v>7</v>
      </c>
      <c r="C22363">
        <v>186</v>
      </c>
      <c r="D22363" t="str">
        <f>_xlfn.XLOOKUP(Table9[[#This Row],[scientific_name]],Table10[scientific_name],Table10[category])</f>
        <v>Bird</v>
      </c>
      <c r="E22363" t="str">
        <f>_xlfn.XLOOKUP(Table9[[#This Row],[scientific_name]],Table10[scientific_name],Table10[common_names])</f>
        <v>Sedge Wren</v>
      </c>
      <c r="F22363" t="str">
        <f>_xlfn.XLOOKUP(Table9[[#This Row],[scientific_name]],Table10[scientific_name],Table10[conservation_status])</f>
        <v>No Intervention</v>
      </c>
      <c r="G22363" t="b">
        <f>_xlfn.XLOOKUP(Table9[[#This Row],[scientific_name]],Table10[scientific_name],Table10[is_protected])</f>
        <v>0</v>
      </c>
      <c r="H22363" t="b">
        <f>_xlfn.XLOOKUP(Table9[[#This Row],[scientific_name]],Table10[scientific_name],Table10[is_sheep])</f>
        <v>0</v>
      </c>
    </row>
    <row r="22364" spans="1:8">
      <c r="A22364" t="s">
        <v>4765</v>
      </c>
      <c r="B22364" t="s">
        <v>4</v>
      </c>
      <c r="C22364">
        <v>72</v>
      </c>
      <c r="D22364" t="str">
        <f>_xlfn.XLOOKUP(Table9[[#This Row],[scientific_name]],Table10[scientific_name],Table10[category])</f>
        <v>Vascular Plant</v>
      </c>
      <c r="E22364" t="str">
        <f>_xlfn.XLOOKUP(Table9[[#This Row],[scientific_name]],Table10[scientific_name],Table10[common_names])</f>
        <v>Flaxleaf Aster, Ionactis</v>
      </c>
      <c r="F22364" t="str">
        <f>_xlfn.XLOOKUP(Table9[[#This Row],[scientific_name]],Table10[scientific_name],Table10[conservation_status])</f>
        <v>No Intervention</v>
      </c>
      <c r="G22364" t="b">
        <f>_xlfn.XLOOKUP(Table9[[#This Row],[scientific_name]],Table10[scientific_name],Table10[is_protected])</f>
        <v>0</v>
      </c>
      <c r="H22364" t="b">
        <f>_xlfn.XLOOKUP(Table9[[#This Row],[scientific_name]],Table10[scientific_name],Table10[is_sheep])</f>
        <v>0</v>
      </c>
    </row>
    <row r="22365" spans="1:8">
      <c r="A22365" t="s">
        <v>4335</v>
      </c>
      <c r="B22365" t="s">
        <v>7</v>
      </c>
      <c r="C22365">
        <v>177</v>
      </c>
      <c r="D22365" t="str">
        <f>_xlfn.XLOOKUP(Table9[[#This Row],[scientific_name]],Table10[scientific_name],Table10[category])</f>
        <v>Vascular Plant</v>
      </c>
      <c r="E22365" t="str">
        <f>_xlfn.XLOOKUP(Table9[[#This Row],[scientific_name]],Table10[scientific_name],Table10[common_names])</f>
        <v>Bird's Foot Violet, Bird's-Foot Violet</v>
      </c>
      <c r="F22365" t="str">
        <f>_xlfn.XLOOKUP(Table9[[#This Row],[scientific_name]],Table10[scientific_name],Table10[conservation_status])</f>
        <v>No Intervention</v>
      </c>
      <c r="G22365" t="b">
        <f>_xlfn.XLOOKUP(Table9[[#This Row],[scientific_name]],Table10[scientific_name],Table10[is_protected])</f>
        <v>0</v>
      </c>
      <c r="H22365" t="b">
        <f>_xlfn.XLOOKUP(Table9[[#This Row],[scientific_name]],Table10[scientific_name],Table10[is_sheep])</f>
        <v>0</v>
      </c>
    </row>
    <row r="22366" spans="1:8">
      <c r="A22366" t="s">
        <v>3954</v>
      </c>
      <c r="B22366" t="s">
        <v>9</v>
      </c>
      <c r="C22366">
        <v>75</v>
      </c>
      <c r="D22366" t="str">
        <f>_xlfn.XLOOKUP(Table9[[#This Row],[scientific_name]],Table10[scientific_name],Table10[category])</f>
        <v>Bird</v>
      </c>
      <c r="E22366" t="str">
        <f>_xlfn.XLOOKUP(Table9[[#This Row],[scientific_name]],Table10[scientific_name],Table10[common_names])</f>
        <v>Orange-Crowned Warbler</v>
      </c>
      <c r="F22366" t="str">
        <f>_xlfn.XLOOKUP(Table9[[#This Row],[scientific_name]],Table10[scientific_name],Table10[conservation_status])</f>
        <v>No Intervention</v>
      </c>
      <c r="G22366" t="b">
        <f>_xlfn.XLOOKUP(Table9[[#This Row],[scientific_name]],Table10[scientific_name],Table10[is_protected])</f>
        <v>0</v>
      </c>
      <c r="H22366" t="b">
        <f>_xlfn.XLOOKUP(Table9[[#This Row],[scientific_name]],Table10[scientific_name],Table10[is_sheep])</f>
        <v>0</v>
      </c>
    </row>
    <row r="22367" spans="1:8">
      <c r="A22367" t="s">
        <v>2072</v>
      </c>
      <c r="B22367" t="s">
        <v>7</v>
      </c>
      <c r="C22367">
        <v>121</v>
      </c>
      <c r="D22367" t="str">
        <f>_xlfn.XLOOKUP(Table9[[#This Row],[scientific_name]],Table10[scientific_name],Table10[category])</f>
        <v>Mammal</v>
      </c>
      <c r="E22367" t="str">
        <f>_xlfn.XLOOKUP(Table9[[#This Row],[scientific_name]],Table10[scientific_name],Table10[common_names])</f>
        <v>Golden-Mantled Ground Squirrel</v>
      </c>
      <c r="F22367" t="str">
        <f>_xlfn.XLOOKUP(Table9[[#This Row],[scientific_name]],Table10[scientific_name],Table10[conservation_status])</f>
        <v>No Intervention</v>
      </c>
      <c r="G22367" t="b">
        <f>_xlfn.XLOOKUP(Table9[[#This Row],[scientific_name]],Table10[scientific_name],Table10[is_protected])</f>
        <v>0</v>
      </c>
      <c r="H22367" t="b">
        <f>_xlfn.XLOOKUP(Table9[[#This Row],[scientific_name]],Table10[scientific_name],Table10[is_sheep])</f>
        <v>0</v>
      </c>
    </row>
    <row r="22368" spans="1:8">
      <c r="A22368" t="s">
        <v>2769</v>
      </c>
      <c r="B22368" t="s">
        <v>13</v>
      </c>
      <c r="C22368">
        <v>259</v>
      </c>
      <c r="D22368" t="str">
        <f>_xlfn.XLOOKUP(Table9[[#This Row],[scientific_name]],Table10[scientific_name],Table10[category])</f>
        <v>Vascular Plant</v>
      </c>
      <c r="E22368" t="str">
        <f>_xlfn.XLOOKUP(Table9[[#This Row],[scientific_name]],Table10[scientific_name],Table10[common_names])</f>
        <v>Tanoak</v>
      </c>
      <c r="F22368" t="str">
        <f>_xlfn.XLOOKUP(Table9[[#This Row],[scientific_name]],Table10[scientific_name],Table10[conservation_status])</f>
        <v>No Intervention</v>
      </c>
      <c r="G22368" t="b">
        <f>_xlfn.XLOOKUP(Table9[[#This Row],[scientific_name]],Table10[scientific_name],Table10[is_protected])</f>
        <v>0</v>
      </c>
      <c r="H22368" t="b">
        <f>_xlfn.XLOOKUP(Table9[[#This Row],[scientific_name]],Table10[scientific_name],Table10[is_sheep])</f>
        <v>0</v>
      </c>
    </row>
    <row r="22369" spans="1:8">
      <c r="A22369" t="s">
        <v>5280</v>
      </c>
      <c r="B22369" t="s">
        <v>4</v>
      </c>
      <c r="C22369">
        <v>59</v>
      </c>
      <c r="D22369" t="str">
        <f>_xlfn.XLOOKUP(Table9[[#This Row],[scientific_name]],Table10[scientific_name],Table10[category])</f>
        <v>Vascular Plant</v>
      </c>
      <c r="E22369" t="str">
        <f>_xlfn.XLOOKUP(Table9[[#This Row],[scientific_name]],Table10[scientific_name],Table10[common_names])</f>
        <v>Highland Rush</v>
      </c>
      <c r="F22369" t="str">
        <f>_xlfn.XLOOKUP(Table9[[#This Row],[scientific_name]],Table10[scientific_name],Table10[conservation_status])</f>
        <v>No Intervention</v>
      </c>
      <c r="G22369" t="b">
        <f>_xlfn.XLOOKUP(Table9[[#This Row],[scientific_name]],Table10[scientific_name],Table10[is_protected])</f>
        <v>0</v>
      </c>
      <c r="H22369" t="b">
        <f>_xlfn.XLOOKUP(Table9[[#This Row],[scientific_name]],Table10[scientific_name],Table10[is_sheep])</f>
        <v>0</v>
      </c>
    </row>
    <row r="22370" spans="1:8">
      <c r="A22370" t="s">
        <v>5298</v>
      </c>
      <c r="B22370" t="s">
        <v>13</v>
      </c>
      <c r="C22370">
        <v>276</v>
      </c>
      <c r="D22370" t="str">
        <f>_xlfn.XLOOKUP(Table9[[#This Row],[scientific_name]],Table10[scientific_name],Table10[category])</f>
        <v>Vascular Plant</v>
      </c>
      <c r="E22370" t="str">
        <f>_xlfn.XLOOKUP(Table9[[#This Row],[scientific_name]],Table10[scientific_name],Table10[common_names])</f>
        <v>Idaho Blue-Eyed Grass</v>
      </c>
      <c r="F22370" t="str">
        <f>_xlfn.XLOOKUP(Table9[[#This Row],[scientific_name]],Table10[scientific_name],Table10[conservation_status])</f>
        <v>No Intervention</v>
      </c>
      <c r="G22370" t="b">
        <f>_xlfn.XLOOKUP(Table9[[#This Row],[scientific_name]],Table10[scientific_name],Table10[is_protected])</f>
        <v>0</v>
      </c>
      <c r="H22370" t="b">
        <f>_xlfn.XLOOKUP(Table9[[#This Row],[scientific_name]],Table10[scientific_name],Table10[is_sheep])</f>
        <v>0</v>
      </c>
    </row>
    <row r="22371" spans="1:8">
      <c r="A22371" t="s">
        <v>1477</v>
      </c>
      <c r="B22371" t="s">
        <v>7</v>
      </c>
      <c r="C22371">
        <v>143</v>
      </c>
      <c r="D22371" t="str">
        <f>_xlfn.XLOOKUP(Table9[[#This Row],[scientific_name]],Table10[scientific_name],Table10[category])</f>
        <v>Vascular Plant</v>
      </c>
      <c r="E22371" t="str">
        <f>_xlfn.XLOOKUP(Table9[[#This Row],[scientific_name]],Table10[scientific_name],Table10[common_names])</f>
        <v>Muscadine, Muscadine Grape</v>
      </c>
      <c r="F22371" t="str">
        <f>_xlfn.XLOOKUP(Table9[[#This Row],[scientific_name]],Table10[scientific_name],Table10[conservation_status])</f>
        <v>No Intervention</v>
      </c>
      <c r="G22371" t="b">
        <f>_xlfn.XLOOKUP(Table9[[#This Row],[scientific_name]],Table10[scientific_name],Table10[is_protected])</f>
        <v>0</v>
      </c>
      <c r="H22371" t="b">
        <f>_xlfn.XLOOKUP(Table9[[#This Row],[scientific_name]],Table10[scientific_name],Table10[is_sheep])</f>
        <v>0</v>
      </c>
    </row>
    <row r="22372" spans="1:8">
      <c r="A22372" t="s">
        <v>3848</v>
      </c>
      <c r="B22372" t="s">
        <v>9</v>
      </c>
      <c r="C22372">
        <v>81</v>
      </c>
      <c r="D22372" t="str">
        <f>_xlfn.XLOOKUP(Table9[[#This Row],[scientific_name]],Table10[scientific_name],Table10[category])</f>
        <v>Vascular Plant</v>
      </c>
      <c r="E22372" t="str">
        <f>_xlfn.XLOOKUP(Table9[[#This Row],[scientific_name]],Table10[scientific_name],Table10[common_names])</f>
        <v>Field Madder, Silver Buffalo-Berry</v>
      </c>
      <c r="F22372" t="str">
        <f>_xlfn.XLOOKUP(Table9[[#This Row],[scientific_name]],Table10[scientific_name],Table10[conservation_status])</f>
        <v>No Intervention</v>
      </c>
      <c r="G22372" t="b">
        <f>_xlfn.XLOOKUP(Table9[[#This Row],[scientific_name]],Table10[scientific_name],Table10[is_protected])</f>
        <v>0</v>
      </c>
      <c r="H22372" t="b">
        <f>_xlfn.XLOOKUP(Table9[[#This Row],[scientific_name]],Table10[scientific_name],Table10[is_sheep])</f>
        <v>0</v>
      </c>
    </row>
    <row r="22373" spans="1:8">
      <c r="A22373" t="s">
        <v>2282</v>
      </c>
      <c r="B22373" t="s">
        <v>7</v>
      </c>
      <c r="C22373">
        <v>136</v>
      </c>
      <c r="D22373" t="str">
        <f>_xlfn.XLOOKUP(Table9[[#This Row],[scientific_name]],Table10[scientific_name],Table10[category])</f>
        <v>Vascular Plant</v>
      </c>
      <c r="E22373" t="str">
        <f>_xlfn.XLOOKUP(Table9[[#This Row],[scientific_name]],Table10[scientific_name],Table10[common_names])</f>
        <v>American Bladdernut, Bladdernut</v>
      </c>
      <c r="F22373" t="str">
        <f>_xlfn.XLOOKUP(Table9[[#This Row],[scientific_name]],Table10[scientific_name],Table10[conservation_status])</f>
        <v>No Intervention</v>
      </c>
      <c r="G22373" t="b">
        <f>_xlfn.XLOOKUP(Table9[[#This Row],[scientific_name]],Table10[scientific_name],Table10[is_protected])</f>
        <v>0</v>
      </c>
      <c r="H22373" t="b">
        <f>_xlfn.XLOOKUP(Table9[[#This Row],[scientific_name]],Table10[scientific_name],Table10[is_sheep])</f>
        <v>0</v>
      </c>
    </row>
    <row r="22374" spans="1:8">
      <c r="A22374" t="s">
        <v>3926</v>
      </c>
      <c r="B22374" t="s">
        <v>9</v>
      </c>
      <c r="C22374">
        <v>86</v>
      </c>
      <c r="D22374" t="str">
        <f>_xlfn.XLOOKUP(Table9[[#This Row],[scientific_name]],Table10[scientific_name],Table10[category])</f>
        <v>Vascular Plant</v>
      </c>
      <c r="E22374" t="str">
        <f>_xlfn.XLOOKUP(Table9[[#This Row],[scientific_name]],Table10[scientific_name],Table10[common_names])</f>
        <v>Broad-Leaved Pondweed, Large-Leaf Pondweed</v>
      </c>
      <c r="F22374" t="str">
        <f>_xlfn.XLOOKUP(Table9[[#This Row],[scientific_name]],Table10[scientific_name],Table10[conservation_status])</f>
        <v>No Intervention</v>
      </c>
      <c r="G22374" t="b">
        <f>_xlfn.XLOOKUP(Table9[[#This Row],[scientific_name]],Table10[scientific_name],Table10[is_protected])</f>
        <v>0</v>
      </c>
      <c r="H22374" t="b">
        <f>_xlfn.XLOOKUP(Table9[[#This Row],[scientific_name]],Table10[scientific_name],Table10[is_sheep])</f>
        <v>0</v>
      </c>
    </row>
    <row r="22375" spans="1:8">
      <c r="A22375" t="s">
        <v>1142</v>
      </c>
      <c r="B22375" t="s">
        <v>4</v>
      </c>
      <c r="C22375">
        <v>98</v>
      </c>
      <c r="D22375" t="str">
        <f>_xlfn.XLOOKUP(Table9[[#This Row],[scientific_name]],Table10[scientific_name],Table10[category])</f>
        <v>Vascular Plant</v>
      </c>
      <c r="E22375" t="str">
        <f>_xlfn.XLOOKUP(Table9[[#This Row],[scientific_name]],Table10[scientific_name],Table10[common_names])</f>
        <v>Western Meadowrue, Western Meadow-Rue</v>
      </c>
      <c r="F22375" t="str">
        <f>_xlfn.XLOOKUP(Table9[[#This Row],[scientific_name]],Table10[scientific_name],Table10[conservation_status])</f>
        <v>No Intervention</v>
      </c>
      <c r="G22375" t="b">
        <f>_xlfn.XLOOKUP(Table9[[#This Row],[scientific_name]],Table10[scientific_name],Table10[is_protected])</f>
        <v>0</v>
      </c>
      <c r="H22375" t="b">
        <f>_xlfn.XLOOKUP(Table9[[#This Row],[scientific_name]],Table10[scientific_name],Table10[is_sheep])</f>
        <v>0</v>
      </c>
    </row>
    <row r="22376" spans="1:8">
      <c r="A22376" t="s">
        <v>4437</v>
      </c>
      <c r="B22376" t="s">
        <v>4</v>
      </c>
      <c r="C22376">
        <v>81</v>
      </c>
      <c r="D22376" t="str">
        <f>_xlfn.XLOOKUP(Table9[[#This Row],[scientific_name]],Table10[scientific_name],Table10[category])</f>
        <v>Vascular Plant</v>
      </c>
      <c r="E22376" t="str">
        <f>_xlfn.XLOOKUP(Table9[[#This Row],[scientific_name]],Table10[scientific_name],Table10[common_names])</f>
        <v>Canada Frostweed, Frostweed</v>
      </c>
      <c r="F22376" t="str">
        <f>_xlfn.XLOOKUP(Table9[[#This Row],[scientific_name]],Table10[scientific_name],Table10[conservation_status])</f>
        <v>No Intervention</v>
      </c>
      <c r="G22376" t="b">
        <f>_xlfn.XLOOKUP(Table9[[#This Row],[scientific_name]],Table10[scientific_name],Table10[is_protected])</f>
        <v>0</v>
      </c>
      <c r="H22376" t="b">
        <f>_xlfn.XLOOKUP(Table9[[#This Row],[scientific_name]],Table10[scientific_name],Table10[is_sheep])</f>
        <v>0</v>
      </c>
    </row>
    <row r="22377" spans="1:8">
      <c r="A22377" t="s">
        <v>2967</v>
      </c>
      <c r="B22377" t="s">
        <v>13</v>
      </c>
      <c r="C22377">
        <v>223</v>
      </c>
      <c r="D22377" t="str">
        <f>_xlfn.XLOOKUP(Table9[[#This Row],[scientific_name]],Table10[scientific_name],Table10[category])</f>
        <v>Vascular Plant</v>
      </c>
      <c r="E22377" t="str">
        <f>_xlfn.XLOOKUP(Table9[[#This Row],[scientific_name]],Table10[scientific_name],Table10[common_names])</f>
        <v>Big Sagebrush, Mountain Big Sagebrush</v>
      </c>
      <c r="F22377" t="str">
        <f>_xlfn.XLOOKUP(Table9[[#This Row],[scientific_name]],Table10[scientific_name],Table10[conservation_status])</f>
        <v>No Intervention</v>
      </c>
      <c r="G22377" t="b">
        <f>_xlfn.XLOOKUP(Table9[[#This Row],[scientific_name]],Table10[scientific_name],Table10[is_protected])</f>
        <v>0</v>
      </c>
      <c r="H22377" t="b">
        <f>_xlfn.XLOOKUP(Table9[[#This Row],[scientific_name]],Table10[scientific_name],Table10[is_sheep])</f>
        <v>0</v>
      </c>
    </row>
    <row r="22378" spans="1:8">
      <c r="A22378" t="s">
        <v>4608</v>
      </c>
      <c r="B22378" t="s">
        <v>13</v>
      </c>
      <c r="C22378">
        <v>217</v>
      </c>
      <c r="D22378" t="str">
        <f>_xlfn.XLOOKUP(Table9[[#This Row],[scientific_name]],Table10[scientific_name],Table10[category])</f>
        <v>Vascular Plant</v>
      </c>
      <c r="E22378" t="str">
        <f>_xlfn.XLOOKUP(Table9[[#This Row],[scientific_name]],Table10[scientific_name],Table10[common_names])</f>
        <v>White Vervain</v>
      </c>
      <c r="F22378" t="str">
        <f>_xlfn.XLOOKUP(Table9[[#This Row],[scientific_name]],Table10[scientific_name],Table10[conservation_status])</f>
        <v>No Intervention</v>
      </c>
      <c r="G22378" t="b">
        <f>_xlfn.XLOOKUP(Table9[[#This Row],[scientific_name]],Table10[scientific_name],Table10[is_protected])</f>
        <v>0</v>
      </c>
      <c r="H22378" t="b">
        <f>_xlfn.XLOOKUP(Table9[[#This Row],[scientific_name]],Table10[scientific_name],Table10[is_sheep])</f>
        <v>0</v>
      </c>
    </row>
    <row r="22379" spans="1:8">
      <c r="A22379" t="s">
        <v>2458</v>
      </c>
      <c r="B22379" t="s">
        <v>9</v>
      </c>
      <c r="C22379">
        <v>67</v>
      </c>
      <c r="D22379" t="str">
        <f>_xlfn.XLOOKUP(Table9[[#This Row],[scientific_name]],Table10[scientific_name],Table10[category])</f>
        <v>Vascular Plant</v>
      </c>
      <c r="E22379" t="str">
        <f>_xlfn.XLOOKUP(Table9[[#This Row],[scientific_name]],Table10[scientific_name],Table10[common_names])</f>
        <v>Alternate-Leaved Seedbox, Bushy Seedbox</v>
      </c>
      <c r="F22379" t="str">
        <f>_xlfn.XLOOKUP(Table9[[#This Row],[scientific_name]],Table10[scientific_name],Table10[conservation_status])</f>
        <v>No Intervention</v>
      </c>
      <c r="G22379" t="b">
        <f>_xlfn.XLOOKUP(Table9[[#This Row],[scientific_name]],Table10[scientific_name],Table10[is_protected])</f>
        <v>0</v>
      </c>
      <c r="H22379" t="b">
        <f>_xlfn.XLOOKUP(Table9[[#This Row],[scientific_name]],Table10[scientific_name],Table10[is_sheep])</f>
        <v>0</v>
      </c>
    </row>
    <row r="22380" spans="1:8">
      <c r="A22380" t="s">
        <v>97</v>
      </c>
      <c r="B22380" t="s">
        <v>4</v>
      </c>
      <c r="C22380">
        <v>82</v>
      </c>
      <c r="D22380" t="str">
        <f>_xlfn.XLOOKUP(Table9[[#This Row],[scientific_name]],Table10[scientific_name],Table10[category])</f>
        <v>Vascular Plant</v>
      </c>
      <c r="E22380" t="str">
        <f>_xlfn.XLOOKUP(Table9[[#This Row],[scientific_name]],Table10[scientific_name],Table10[common_names])</f>
        <v>Bushy Bluestem, Marsh Broomsedge</v>
      </c>
      <c r="F22380" t="str">
        <f>_xlfn.XLOOKUP(Table9[[#This Row],[scientific_name]],Table10[scientific_name],Table10[conservation_status])</f>
        <v>No Intervention</v>
      </c>
      <c r="G22380" t="b">
        <f>_xlfn.XLOOKUP(Table9[[#This Row],[scientific_name]],Table10[scientific_name],Table10[is_protected])</f>
        <v>0</v>
      </c>
      <c r="H22380" t="b">
        <f>_xlfn.XLOOKUP(Table9[[#This Row],[scientific_name]],Table10[scientific_name],Table10[is_sheep])</f>
        <v>0</v>
      </c>
    </row>
    <row r="22381" spans="1:8">
      <c r="A22381" t="s">
        <v>2563</v>
      </c>
      <c r="B22381" t="s">
        <v>4</v>
      </c>
      <c r="C22381">
        <v>99</v>
      </c>
      <c r="D22381" t="str">
        <f>_xlfn.XLOOKUP(Table9[[#This Row],[scientific_name]],Table10[scientific_name],Table10[category])</f>
        <v>Vascular Plant</v>
      </c>
      <c r="E22381" t="str">
        <f>_xlfn.XLOOKUP(Table9[[#This Row],[scientific_name]],Table10[scientific_name],Table10[common_names])</f>
        <v>Brownies</v>
      </c>
      <c r="F22381" t="str">
        <f>_xlfn.XLOOKUP(Table9[[#This Row],[scientific_name]],Table10[scientific_name],Table10[conservation_status])</f>
        <v>No Intervention</v>
      </c>
      <c r="G22381" t="b">
        <f>_xlfn.XLOOKUP(Table9[[#This Row],[scientific_name]],Table10[scientific_name],Table10[is_protected])</f>
        <v>0</v>
      </c>
      <c r="H22381" t="b">
        <f>_xlfn.XLOOKUP(Table9[[#This Row],[scientific_name]],Table10[scientific_name],Table10[is_sheep])</f>
        <v>0</v>
      </c>
    </row>
    <row r="22382" spans="1:8">
      <c r="A22382" t="s">
        <v>1507</v>
      </c>
      <c r="B22382" t="s">
        <v>9</v>
      </c>
      <c r="C22382">
        <v>134</v>
      </c>
      <c r="D22382" t="str">
        <f>_xlfn.XLOOKUP(Table9[[#This Row],[scientific_name]],Table10[scientific_name],Table10[category])</f>
        <v>Vascular Plant</v>
      </c>
      <c r="E22382" t="str">
        <f>_xlfn.XLOOKUP(Table9[[#This Row],[scientific_name]],Table10[scientific_name],Table10[common_names])</f>
        <v>Idaho Bittercress, Little Western Bittercress</v>
      </c>
      <c r="F22382" t="str">
        <f>_xlfn.XLOOKUP(Table9[[#This Row],[scientific_name]],Table10[scientific_name],Table10[conservation_status])</f>
        <v>No Intervention</v>
      </c>
      <c r="G22382" t="b">
        <f>_xlfn.XLOOKUP(Table9[[#This Row],[scientific_name]],Table10[scientific_name],Table10[is_protected])</f>
        <v>0</v>
      </c>
      <c r="H22382" t="b">
        <f>_xlfn.XLOOKUP(Table9[[#This Row],[scientific_name]],Table10[scientific_name],Table10[is_sheep])</f>
        <v>0</v>
      </c>
    </row>
    <row r="22383" spans="1:8">
      <c r="A22383" t="s">
        <v>4129</v>
      </c>
      <c r="B22383" t="s">
        <v>9</v>
      </c>
      <c r="C22383">
        <v>111</v>
      </c>
      <c r="D22383" t="str">
        <f>_xlfn.XLOOKUP(Table9[[#This Row],[scientific_name]],Table10[scientific_name],Table10[category])</f>
        <v>Vascular Plant</v>
      </c>
      <c r="E22383" t="str">
        <f>_xlfn.XLOOKUP(Table9[[#This Row],[scientific_name]],Table10[scientific_name],Table10[common_names])</f>
        <v>Sierra Suncup</v>
      </c>
      <c r="F22383" t="str">
        <f>_xlfn.XLOOKUP(Table9[[#This Row],[scientific_name]],Table10[scientific_name],Table10[conservation_status])</f>
        <v>No Intervention</v>
      </c>
      <c r="G22383" t="b">
        <f>_xlfn.XLOOKUP(Table9[[#This Row],[scientific_name]],Table10[scientific_name],Table10[is_protected])</f>
        <v>0</v>
      </c>
      <c r="H22383" t="b">
        <f>_xlfn.XLOOKUP(Table9[[#This Row],[scientific_name]],Table10[scientific_name],Table10[is_sheep])</f>
        <v>0</v>
      </c>
    </row>
    <row r="22384" spans="1:8">
      <c r="A22384" t="s">
        <v>2080</v>
      </c>
      <c r="B22384" t="s">
        <v>9</v>
      </c>
      <c r="C22384">
        <v>118</v>
      </c>
      <c r="D22384" t="str">
        <f>_xlfn.XLOOKUP(Table9[[#This Row],[scientific_name]],Table10[scientific_name],Table10[category])</f>
        <v>Vascular Plant</v>
      </c>
      <c r="E22384" t="str">
        <f>_xlfn.XLOOKUP(Table9[[#This Row],[scientific_name]],Table10[scientific_name],Table10[common_names])</f>
        <v>Clubmoss Ivesia, Clubmoss Mousetail</v>
      </c>
      <c r="F22384" t="str">
        <f>_xlfn.XLOOKUP(Table9[[#This Row],[scientific_name]],Table10[scientific_name],Table10[conservation_status])</f>
        <v>No Intervention</v>
      </c>
      <c r="G22384" t="b">
        <f>_xlfn.XLOOKUP(Table9[[#This Row],[scientific_name]],Table10[scientific_name],Table10[is_protected])</f>
        <v>0</v>
      </c>
      <c r="H22384" t="b">
        <f>_xlfn.XLOOKUP(Table9[[#This Row],[scientific_name]],Table10[scientific_name],Table10[is_sheep])</f>
        <v>0</v>
      </c>
    </row>
    <row r="22385" spans="1:8">
      <c r="A22385" t="s">
        <v>5310</v>
      </c>
      <c r="B22385" t="s">
        <v>4</v>
      </c>
      <c r="C22385">
        <v>60</v>
      </c>
      <c r="D22385" t="str">
        <f>_xlfn.XLOOKUP(Table9[[#This Row],[scientific_name]],Table10[scientific_name],Table10[category])</f>
        <v>Vascular Plant</v>
      </c>
      <c r="E22385" t="str">
        <f>_xlfn.XLOOKUP(Table9[[#This Row],[scientific_name]],Table10[scientific_name],Table10[common_names])</f>
        <v>Kentucky Bluegrass</v>
      </c>
      <c r="F22385" t="str">
        <f>_xlfn.XLOOKUP(Table9[[#This Row],[scientific_name]],Table10[scientific_name],Table10[conservation_status])</f>
        <v>No Intervention</v>
      </c>
      <c r="G22385" t="b">
        <f>_xlfn.XLOOKUP(Table9[[#This Row],[scientific_name]],Table10[scientific_name],Table10[is_protected])</f>
        <v>0</v>
      </c>
      <c r="H22385" t="b">
        <f>_xlfn.XLOOKUP(Table9[[#This Row],[scientific_name]],Table10[scientific_name],Table10[is_sheep])</f>
        <v>0</v>
      </c>
    </row>
    <row r="22386" spans="1:8">
      <c r="A22386" t="s">
        <v>5054</v>
      </c>
      <c r="B22386" t="s">
        <v>13</v>
      </c>
      <c r="C22386">
        <v>268</v>
      </c>
      <c r="D22386" t="str">
        <f>_xlfn.XLOOKUP(Table9[[#This Row],[scientific_name]],Table10[scientific_name],Table10[category])</f>
        <v>Vascular Plant</v>
      </c>
      <c r="E22386" t="str">
        <f>_xlfn.XLOOKUP(Table9[[#This Row],[scientific_name]],Table10[scientific_name],Table10[common_names])</f>
        <v>Low Larkspur, Nuttall's Larkspur, Twolobe Larkspur, Two-Lobe Larkspur</v>
      </c>
      <c r="F22386" t="str">
        <f>_xlfn.XLOOKUP(Table9[[#This Row],[scientific_name]],Table10[scientific_name],Table10[conservation_status])</f>
        <v>No Intervention</v>
      </c>
      <c r="G22386" t="b">
        <f>_xlfn.XLOOKUP(Table9[[#This Row],[scientific_name]],Table10[scientific_name],Table10[is_protected])</f>
        <v>0</v>
      </c>
      <c r="H22386" t="b">
        <f>_xlfn.XLOOKUP(Table9[[#This Row],[scientific_name]],Table10[scientific_name],Table10[is_sheep])</f>
        <v>0</v>
      </c>
    </row>
    <row r="22387" spans="1:8">
      <c r="A22387" t="s">
        <v>3477</v>
      </c>
      <c r="B22387" t="s">
        <v>4</v>
      </c>
      <c r="C22387">
        <v>80</v>
      </c>
      <c r="D22387" t="str">
        <f>_xlfn.XLOOKUP(Table9[[#This Row],[scientific_name]],Table10[scientific_name],Table10[category])</f>
        <v>Vascular Plant</v>
      </c>
      <c r="E22387" t="str">
        <f>_xlfn.XLOOKUP(Table9[[#This Row],[scientific_name]],Table10[scientific_name],Table10[common_names])</f>
        <v>Cusick's Bluegrass</v>
      </c>
      <c r="F22387" t="str">
        <f>_xlfn.XLOOKUP(Table9[[#This Row],[scientific_name]],Table10[scientific_name],Table10[conservation_status])</f>
        <v>No Intervention</v>
      </c>
      <c r="G22387" t="b">
        <f>_xlfn.XLOOKUP(Table9[[#This Row],[scientific_name]],Table10[scientific_name],Table10[is_protected])</f>
        <v>0</v>
      </c>
      <c r="H22387" t="b">
        <f>_xlfn.XLOOKUP(Table9[[#This Row],[scientific_name]],Table10[scientific_name],Table10[is_sheep])</f>
        <v>0</v>
      </c>
    </row>
    <row r="22388" spans="1:8">
      <c r="A22388" t="s">
        <v>1913</v>
      </c>
      <c r="B22388" t="s">
        <v>9</v>
      </c>
      <c r="C22388">
        <v>146</v>
      </c>
      <c r="D22388" t="str">
        <f>_xlfn.XLOOKUP(Table9[[#This Row],[scientific_name]],Table10[scientific_name],Table10[category])</f>
        <v>Bird</v>
      </c>
      <c r="E22388" t="str">
        <f>_xlfn.XLOOKUP(Table9[[#This Row],[scientific_name]],Table10[scientific_name],Table10[common_names])</f>
        <v>Great Gray Owl, Great Grey Owl</v>
      </c>
      <c r="F22388" t="str">
        <f>_xlfn.XLOOKUP(Table9[[#This Row],[scientific_name]],Table10[scientific_name],Table10[conservation_status])</f>
        <v>No Intervention</v>
      </c>
      <c r="G22388" t="b">
        <f>_xlfn.XLOOKUP(Table9[[#This Row],[scientific_name]],Table10[scientific_name],Table10[is_protected])</f>
        <v>0</v>
      </c>
      <c r="H22388" t="b">
        <f>_xlfn.XLOOKUP(Table9[[#This Row],[scientific_name]],Table10[scientific_name],Table10[is_sheep])</f>
        <v>0</v>
      </c>
    </row>
    <row r="22389" spans="1:8">
      <c r="A22389" t="s">
        <v>1598</v>
      </c>
      <c r="B22389" t="s">
        <v>4</v>
      </c>
      <c r="C22389">
        <v>75</v>
      </c>
      <c r="D22389" t="str">
        <f>_xlfn.XLOOKUP(Table9[[#This Row],[scientific_name]],Table10[scientific_name],Table10[category])</f>
        <v>Vascular Plant</v>
      </c>
      <c r="E22389" t="str">
        <f>_xlfn.XLOOKUP(Table9[[#This Row],[scientific_name]],Table10[scientific_name],Table10[common_names])</f>
        <v>Boxleaf, Boxleaf Myrtle, Mountain Lover, Oregon Boxleaf</v>
      </c>
      <c r="F22389" t="str">
        <f>_xlfn.XLOOKUP(Table9[[#This Row],[scientific_name]],Table10[scientific_name],Table10[conservation_status])</f>
        <v>No Intervention</v>
      </c>
      <c r="G22389" t="b">
        <f>_xlfn.XLOOKUP(Table9[[#This Row],[scientific_name]],Table10[scientific_name],Table10[is_protected])</f>
        <v>0</v>
      </c>
      <c r="H22389" t="b">
        <f>_xlfn.XLOOKUP(Table9[[#This Row],[scientific_name]],Table10[scientific_name],Table10[is_sheep])</f>
        <v>0</v>
      </c>
    </row>
    <row r="22390" spans="1:8">
      <c r="A22390" t="s">
        <v>4683</v>
      </c>
      <c r="B22390" t="s">
        <v>7</v>
      </c>
      <c r="C22390">
        <v>148</v>
      </c>
      <c r="D22390" t="str">
        <f>_xlfn.XLOOKUP(Table9[[#This Row],[scientific_name]],Table10[scientific_name],Table10[category])</f>
        <v>Vascular Plant</v>
      </c>
      <c r="E22390" t="str">
        <f>_xlfn.XLOOKUP(Table9[[#This Row],[scientific_name]],Table10[scientific_name],Table10[common_names])</f>
        <v>Layne's Monkeyflower</v>
      </c>
      <c r="F22390" t="str">
        <f>_xlfn.XLOOKUP(Table9[[#This Row],[scientific_name]],Table10[scientific_name],Table10[conservation_status])</f>
        <v>No Intervention</v>
      </c>
      <c r="G22390" t="b">
        <f>_xlfn.XLOOKUP(Table9[[#This Row],[scientific_name]],Table10[scientific_name],Table10[is_protected])</f>
        <v>0</v>
      </c>
      <c r="H22390" t="b">
        <f>_xlfn.XLOOKUP(Table9[[#This Row],[scientific_name]],Table10[scientific_name],Table10[is_sheep])</f>
        <v>0</v>
      </c>
    </row>
    <row r="22391" spans="1:8">
      <c r="A22391" t="s">
        <v>3142</v>
      </c>
      <c r="B22391" t="s">
        <v>13</v>
      </c>
      <c r="C22391">
        <v>244</v>
      </c>
      <c r="D22391" t="str">
        <f>_xlfn.XLOOKUP(Table9[[#This Row],[scientific_name]],Table10[scientific_name],Table10[category])</f>
        <v>Vascular Plant</v>
      </c>
      <c r="E22391" t="str">
        <f>_xlfn.XLOOKUP(Table9[[#This Row],[scientific_name]],Table10[scientific_name],Table10[common_names])</f>
        <v>Columbia Groundsel, Columbia Ragwort</v>
      </c>
      <c r="F22391" t="str">
        <f>_xlfn.XLOOKUP(Table9[[#This Row],[scientific_name]],Table10[scientific_name],Table10[conservation_status])</f>
        <v>No Intervention</v>
      </c>
      <c r="G22391" t="b">
        <f>_xlfn.XLOOKUP(Table9[[#This Row],[scientific_name]],Table10[scientific_name],Table10[is_protected])</f>
        <v>0</v>
      </c>
      <c r="H22391" t="b">
        <f>_xlfn.XLOOKUP(Table9[[#This Row],[scientific_name]],Table10[scientific_name],Table10[is_sheep])</f>
        <v>0</v>
      </c>
    </row>
    <row r="22392" spans="1:8">
      <c r="A22392" t="s">
        <v>2637</v>
      </c>
      <c r="B22392" t="s">
        <v>9</v>
      </c>
      <c r="C22392">
        <v>108</v>
      </c>
      <c r="D22392" t="str">
        <f>_xlfn.XLOOKUP(Table9[[#This Row],[scientific_name]],Table10[scientific_name],Table10[category])</f>
        <v>Nonvascular Plant</v>
      </c>
      <c r="E22392" t="str">
        <f>_xlfn.XLOOKUP(Table9[[#This Row],[scientific_name]],Table10[scientific_name],Table10[common_names])</f>
        <v>Eucladium Moss</v>
      </c>
      <c r="F22392" t="str">
        <f>_xlfn.XLOOKUP(Table9[[#This Row],[scientific_name]],Table10[scientific_name],Table10[conservation_status])</f>
        <v>No Intervention</v>
      </c>
      <c r="G22392" t="b">
        <f>_xlfn.XLOOKUP(Table9[[#This Row],[scientific_name]],Table10[scientific_name],Table10[is_protected])</f>
        <v>0</v>
      </c>
      <c r="H22392" t="b">
        <f>_xlfn.XLOOKUP(Table9[[#This Row],[scientific_name]],Table10[scientific_name],Table10[is_sheep])</f>
        <v>0</v>
      </c>
    </row>
    <row r="22393" spans="1:8">
      <c r="A22393" t="s">
        <v>990</v>
      </c>
      <c r="B22393" t="s">
        <v>13</v>
      </c>
      <c r="C22393">
        <v>240</v>
      </c>
      <c r="D22393" t="str">
        <f>_xlfn.XLOOKUP(Table9[[#This Row],[scientific_name]],Table10[scientific_name],Table10[category])</f>
        <v>Reptile</v>
      </c>
      <c r="E22393" t="str">
        <f>_xlfn.XLOOKUP(Table9[[#This Row],[scientific_name]],Table10[scientific_name],Table10[common_names])</f>
        <v>Northern Sagebrush Lizard</v>
      </c>
      <c r="F22393" t="str">
        <f>_xlfn.XLOOKUP(Table9[[#This Row],[scientific_name]],Table10[scientific_name],Table10[conservation_status])</f>
        <v>Species of Concern</v>
      </c>
      <c r="G22393" t="b">
        <f>_xlfn.XLOOKUP(Table9[[#This Row],[scientific_name]],Table10[scientific_name],Table10[is_protected])</f>
        <v>1</v>
      </c>
      <c r="H22393" t="b">
        <f>_xlfn.XLOOKUP(Table9[[#This Row],[scientific_name]],Table10[scientific_name],Table10[is_sheep])</f>
        <v>0</v>
      </c>
    </row>
    <row r="22394" spans="1:8">
      <c r="A22394" t="s">
        <v>580</v>
      </c>
      <c r="B22394" t="s">
        <v>4</v>
      </c>
      <c r="C22394">
        <v>39</v>
      </c>
      <c r="D22394" t="str">
        <f>_xlfn.XLOOKUP(Table9[[#This Row],[scientific_name]],Table10[scientific_name],Table10[category])</f>
        <v>Vascular Plant</v>
      </c>
      <c r="E22394" t="str">
        <f>_xlfn.XLOOKUP(Table9[[#This Row],[scientific_name]],Table10[scientific_name],Table10[common_names])</f>
        <v>Teasel</v>
      </c>
      <c r="F22394" t="str">
        <f>_xlfn.XLOOKUP(Table9[[#This Row],[scientific_name]],Table10[scientific_name],Table10[conservation_status])</f>
        <v>No Intervention</v>
      </c>
      <c r="G22394" t="b">
        <f>_xlfn.XLOOKUP(Table9[[#This Row],[scientific_name]],Table10[scientific_name],Table10[is_protected])</f>
        <v>0</v>
      </c>
      <c r="H22394" t="b">
        <f>_xlfn.XLOOKUP(Table9[[#This Row],[scientific_name]],Table10[scientific_name],Table10[is_sheep])</f>
        <v>0</v>
      </c>
    </row>
    <row r="22395" spans="1:8">
      <c r="A22395" t="s">
        <v>5108</v>
      </c>
      <c r="B22395" t="s">
        <v>4</v>
      </c>
      <c r="C22395">
        <v>72</v>
      </c>
      <c r="D22395" t="str">
        <f>_xlfn.XLOOKUP(Table9[[#This Row],[scientific_name]],Table10[scientific_name],Table10[category])</f>
        <v>Mammal</v>
      </c>
      <c r="E22395" t="str">
        <f>_xlfn.XLOOKUP(Table9[[#This Row],[scientific_name]],Table10[scientific_name],Table10[common_names])</f>
        <v>Hairy-Tailed Mole</v>
      </c>
      <c r="F22395" t="str">
        <f>_xlfn.XLOOKUP(Table9[[#This Row],[scientific_name]],Table10[scientific_name],Table10[conservation_status])</f>
        <v>No Intervention</v>
      </c>
      <c r="G22395" t="b">
        <f>_xlfn.XLOOKUP(Table9[[#This Row],[scientific_name]],Table10[scientific_name],Table10[is_protected])</f>
        <v>0</v>
      </c>
      <c r="H22395" t="b">
        <f>_xlfn.XLOOKUP(Table9[[#This Row],[scientific_name]],Table10[scientific_name],Table10[is_sheep])</f>
        <v>0</v>
      </c>
    </row>
    <row r="22396" spans="1:8">
      <c r="A22396" t="s">
        <v>4249</v>
      </c>
      <c r="B22396" t="s">
        <v>13</v>
      </c>
      <c r="C22396">
        <v>243</v>
      </c>
      <c r="D22396" t="str">
        <f>_xlfn.XLOOKUP(Table9[[#This Row],[scientific_name]],Table10[scientific_name],Table10[category])</f>
        <v>Reptile</v>
      </c>
      <c r="E22396" t="str">
        <f>_xlfn.XLOOKUP(Table9[[#This Row],[scientific_name]],Table10[scientific_name],Table10[common_names])</f>
        <v>Midland Painted Turtle</v>
      </c>
      <c r="F22396" t="str">
        <f>_xlfn.XLOOKUP(Table9[[#This Row],[scientific_name]],Table10[scientific_name],Table10[conservation_status])</f>
        <v>No Intervention</v>
      </c>
      <c r="G22396" t="b">
        <f>_xlfn.XLOOKUP(Table9[[#This Row],[scientific_name]],Table10[scientific_name],Table10[is_protected])</f>
        <v>0</v>
      </c>
      <c r="H22396" t="b">
        <f>_xlfn.XLOOKUP(Table9[[#This Row],[scientific_name]],Table10[scientific_name],Table10[is_sheep])</f>
        <v>0</v>
      </c>
    </row>
    <row r="22397" spans="1:8">
      <c r="A22397" t="s">
        <v>3721</v>
      </c>
      <c r="B22397" t="s">
        <v>4</v>
      </c>
      <c r="C22397">
        <v>59</v>
      </c>
      <c r="D22397" t="str">
        <f>_xlfn.XLOOKUP(Table9[[#This Row],[scientific_name]],Table10[scientific_name],Table10[category])</f>
        <v>Vascular Plant</v>
      </c>
      <c r="E22397" t="str">
        <f>_xlfn.XLOOKUP(Table9[[#This Row],[scientific_name]],Table10[scientific_name],Table10[common_names])</f>
        <v>Slender False-Foxglove, Slender Gerardia</v>
      </c>
      <c r="F22397" t="str">
        <f>_xlfn.XLOOKUP(Table9[[#This Row],[scientific_name]],Table10[scientific_name],Table10[conservation_status])</f>
        <v>No Intervention</v>
      </c>
      <c r="G22397" t="b">
        <f>_xlfn.XLOOKUP(Table9[[#This Row],[scientific_name]],Table10[scientific_name],Table10[is_protected])</f>
        <v>0</v>
      </c>
      <c r="H22397" t="b">
        <f>_xlfn.XLOOKUP(Table9[[#This Row],[scientific_name]],Table10[scientific_name],Table10[is_sheep])</f>
        <v>0</v>
      </c>
    </row>
    <row r="22398" spans="1:8">
      <c r="A22398" t="s">
        <v>371</v>
      </c>
      <c r="B22398" t="s">
        <v>4</v>
      </c>
      <c r="C22398">
        <v>64</v>
      </c>
      <c r="D22398" t="str">
        <f>_xlfn.XLOOKUP(Table9[[#This Row],[scientific_name]],Table10[scientific_name],Table10[category])</f>
        <v>Vascular Plant</v>
      </c>
      <c r="E22398" t="str">
        <f>_xlfn.XLOOKUP(Table9[[#This Row],[scientific_name]],Table10[scientific_name],Table10[common_names])</f>
        <v>Winecup Clarkia</v>
      </c>
      <c r="F22398" t="str">
        <f>_xlfn.XLOOKUP(Table9[[#This Row],[scientific_name]],Table10[scientific_name],Table10[conservation_status])</f>
        <v>No Intervention</v>
      </c>
      <c r="G22398" t="b">
        <f>_xlfn.XLOOKUP(Table9[[#This Row],[scientific_name]],Table10[scientific_name],Table10[is_protected])</f>
        <v>0</v>
      </c>
      <c r="H22398" t="b">
        <f>_xlfn.XLOOKUP(Table9[[#This Row],[scientific_name]],Table10[scientific_name],Table10[is_sheep])</f>
        <v>0</v>
      </c>
    </row>
    <row r="22399" spans="1:8">
      <c r="A22399" t="s">
        <v>3365</v>
      </c>
      <c r="B22399" t="s">
        <v>4</v>
      </c>
      <c r="C22399">
        <v>67</v>
      </c>
      <c r="D22399" t="str">
        <f>_xlfn.XLOOKUP(Table9[[#This Row],[scientific_name]],Table10[scientific_name],Table10[category])</f>
        <v>Vascular Plant</v>
      </c>
      <c r="E22399" t="str">
        <f>_xlfn.XLOOKUP(Table9[[#This Row],[scientific_name]],Table10[scientific_name],Table10[common_names])</f>
        <v>Sharp's Mock-Orange</v>
      </c>
      <c r="F22399" t="str">
        <f>_xlfn.XLOOKUP(Table9[[#This Row],[scientific_name]],Table10[scientific_name],Table10[conservation_status])</f>
        <v>No Intervention</v>
      </c>
      <c r="G22399" t="b">
        <f>_xlfn.XLOOKUP(Table9[[#This Row],[scientific_name]],Table10[scientific_name],Table10[is_protected])</f>
        <v>0</v>
      </c>
      <c r="H22399" t="b">
        <f>_xlfn.XLOOKUP(Table9[[#This Row],[scientific_name]],Table10[scientific_name],Table10[is_sheep])</f>
        <v>0</v>
      </c>
    </row>
    <row r="22400" spans="1:8">
      <c r="A22400" t="s">
        <v>2225</v>
      </c>
      <c r="B22400" t="s">
        <v>9</v>
      </c>
      <c r="C22400">
        <v>25</v>
      </c>
      <c r="D22400" t="str">
        <f>_xlfn.XLOOKUP(Table9[[#This Row],[scientific_name]],Table10[scientific_name],Table10[category])</f>
        <v>Vascular Plant</v>
      </c>
      <c r="E22400" t="str">
        <f>_xlfn.XLOOKUP(Table9[[#This Row],[scientific_name]],Table10[scientific_name],Table10[common_names])</f>
        <v>Mountain Avens, Spreading Avens</v>
      </c>
      <c r="F22400" t="str">
        <f>_xlfn.XLOOKUP(Table9[[#This Row],[scientific_name]],Table10[scientific_name],Table10[conservation_status])</f>
        <v>Endangered</v>
      </c>
      <c r="G22400" t="b">
        <f>_xlfn.XLOOKUP(Table9[[#This Row],[scientific_name]],Table10[scientific_name],Table10[is_protected])</f>
        <v>1</v>
      </c>
      <c r="H22400" t="b">
        <f>_xlfn.XLOOKUP(Table9[[#This Row],[scientific_name]],Table10[scientific_name],Table10[is_sheep])</f>
        <v>0</v>
      </c>
    </row>
    <row r="22401" spans="1:8">
      <c r="A22401" t="s">
        <v>2998</v>
      </c>
      <c r="B22401" t="s">
        <v>4</v>
      </c>
      <c r="C22401">
        <v>77</v>
      </c>
      <c r="D22401" t="str">
        <f>_xlfn.XLOOKUP(Table9[[#This Row],[scientific_name]],Table10[scientific_name],Table10[category])</f>
        <v>Vascular Plant</v>
      </c>
      <c r="E22401" t="str">
        <f>_xlfn.XLOOKUP(Table9[[#This Row],[scientific_name]],Table10[scientific_name],Table10[common_names])</f>
        <v>Common Pokeweed, Pokeweed</v>
      </c>
      <c r="F22401" t="str">
        <f>_xlfn.XLOOKUP(Table9[[#This Row],[scientific_name]],Table10[scientific_name],Table10[conservation_status])</f>
        <v>No Intervention</v>
      </c>
      <c r="G22401" t="b">
        <f>_xlfn.XLOOKUP(Table9[[#This Row],[scientific_name]],Table10[scientific_name],Table10[is_protected])</f>
        <v>0</v>
      </c>
      <c r="H22401" t="b">
        <f>_xlfn.XLOOKUP(Table9[[#This Row],[scientific_name]],Table10[scientific_name],Table10[is_sheep])</f>
        <v>0</v>
      </c>
    </row>
    <row r="22402" spans="1:8">
      <c r="A22402" t="s">
        <v>862</v>
      </c>
      <c r="B22402" t="s">
        <v>7</v>
      </c>
      <c r="C22402">
        <v>155</v>
      </c>
      <c r="D22402" t="str">
        <f>_xlfn.XLOOKUP(Table9[[#This Row],[scientific_name]],Table10[scientific_name],Table10[category])</f>
        <v>Vascular Plant</v>
      </c>
      <c r="E22402" t="str">
        <f>_xlfn.XLOOKUP(Table9[[#This Row],[scientific_name]],Table10[scientific_name],Table10[common_names])</f>
        <v>Slender Golden-Rod</v>
      </c>
      <c r="F22402" t="str">
        <f>_xlfn.XLOOKUP(Table9[[#This Row],[scientific_name]],Table10[scientific_name],Table10[conservation_status])</f>
        <v>No Intervention</v>
      </c>
      <c r="G22402" t="b">
        <f>_xlfn.XLOOKUP(Table9[[#This Row],[scientific_name]],Table10[scientific_name],Table10[is_protected])</f>
        <v>0</v>
      </c>
      <c r="H22402" t="b">
        <f>_xlfn.XLOOKUP(Table9[[#This Row],[scientific_name]],Table10[scientific_name],Table10[is_sheep])</f>
        <v>0</v>
      </c>
    </row>
    <row r="22403" spans="1:8">
      <c r="A22403" t="s">
        <v>243</v>
      </c>
      <c r="B22403" t="s">
        <v>4</v>
      </c>
      <c r="C22403">
        <v>86</v>
      </c>
      <c r="D22403" t="str">
        <f>_xlfn.XLOOKUP(Table9[[#This Row],[scientific_name]],Table10[scientific_name],Table10[category])</f>
        <v>Vascular Plant</v>
      </c>
      <c r="E22403" t="str">
        <f>_xlfn.XLOOKUP(Table9[[#This Row],[scientific_name]],Table10[scientific_name],Table10[common_names])</f>
        <v>Late Purple Aster</v>
      </c>
      <c r="F22403" t="str">
        <f>_xlfn.XLOOKUP(Table9[[#This Row],[scientific_name]],Table10[scientific_name],Table10[conservation_status])</f>
        <v>No Intervention</v>
      </c>
      <c r="G22403" t="b">
        <f>_xlfn.XLOOKUP(Table9[[#This Row],[scientific_name]],Table10[scientific_name],Table10[is_protected])</f>
        <v>0</v>
      </c>
      <c r="H22403" t="b">
        <f>_xlfn.XLOOKUP(Table9[[#This Row],[scientific_name]],Table10[scientific_name],Table10[is_sheep])</f>
        <v>0</v>
      </c>
    </row>
    <row r="22404" spans="1:8">
      <c r="A22404" t="s">
        <v>3918</v>
      </c>
      <c r="B22404" t="s">
        <v>13</v>
      </c>
      <c r="C22404">
        <v>241</v>
      </c>
      <c r="D22404" t="str">
        <f>_xlfn.XLOOKUP(Table9[[#This Row],[scientific_name]],Table10[scientific_name],Table10[category])</f>
        <v>Vascular Plant</v>
      </c>
      <c r="E22404" t="str">
        <f>_xlfn.XLOOKUP(Table9[[#This Row],[scientific_name]],Table10[scientific_name],Table10[common_names])</f>
        <v>Columbia River Wormwood, Mountain Sagewort, White Sagebrush</v>
      </c>
      <c r="F22404" t="str">
        <f>_xlfn.XLOOKUP(Table9[[#This Row],[scientific_name]],Table10[scientific_name],Table10[conservation_status])</f>
        <v>No Intervention</v>
      </c>
      <c r="G22404" t="b">
        <f>_xlfn.XLOOKUP(Table9[[#This Row],[scientific_name]],Table10[scientific_name],Table10[is_protected])</f>
        <v>0</v>
      </c>
      <c r="H22404" t="b">
        <f>_xlfn.XLOOKUP(Table9[[#This Row],[scientific_name]],Table10[scientific_name],Table10[is_sheep])</f>
        <v>0</v>
      </c>
    </row>
    <row r="22405" spans="1:8">
      <c r="A22405" t="s">
        <v>2837</v>
      </c>
      <c r="B22405" t="s">
        <v>9</v>
      </c>
      <c r="C22405">
        <v>79</v>
      </c>
      <c r="D22405" t="str">
        <f>_xlfn.XLOOKUP(Table9[[#This Row],[scientific_name]],Table10[scientific_name],Table10[category])</f>
        <v>Vascular Plant</v>
      </c>
      <c r="E22405" t="str">
        <f>_xlfn.XLOOKUP(Table9[[#This Row],[scientific_name]],Table10[scientific_name],Table10[common_names])</f>
        <v>Rush, Weak Rush</v>
      </c>
      <c r="F22405" t="str">
        <f>_xlfn.XLOOKUP(Table9[[#This Row],[scientific_name]],Table10[scientific_name],Table10[conservation_status])</f>
        <v>No Intervention</v>
      </c>
      <c r="G22405" t="b">
        <f>_xlfn.XLOOKUP(Table9[[#This Row],[scientific_name]],Table10[scientific_name],Table10[is_protected])</f>
        <v>0</v>
      </c>
      <c r="H22405" t="b">
        <f>_xlfn.XLOOKUP(Table9[[#This Row],[scientific_name]],Table10[scientific_name],Table10[is_sheep])</f>
        <v>0</v>
      </c>
    </row>
    <row r="22406" spans="1:8">
      <c r="A22406" t="s">
        <v>5024</v>
      </c>
      <c r="B22406" t="s">
        <v>4</v>
      </c>
      <c r="C22406">
        <v>38</v>
      </c>
      <c r="D22406" t="str">
        <f>_xlfn.XLOOKUP(Table9[[#This Row],[scientific_name]],Table10[scientific_name],Table10[category])</f>
        <v>Vascular Plant</v>
      </c>
      <c r="E22406" t="str">
        <f>_xlfn.XLOOKUP(Table9[[#This Row],[scientific_name]],Table10[scientific_name],Table10[common_names])</f>
        <v>Pencil Flower, Pencilflower</v>
      </c>
      <c r="F22406" t="str">
        <f>_xlfn.XLOOKUP(Table9[[#This Row],[scientific_name]],Table10[scientific_name],Table10[conservation_status])</f>
        <v>No Intervention</v>
      </c>
      <c r="G22406" t="b">
        <f>_xlfn.XLOOKUP(Table9[[#This Row],[scientific_name]],Table10[scientific_name],Table10[is_protected])</f>
        <v>0</v>
      </c>
      <c r="H22406" t="b">
        <f>_xlfn.XLOOKUP(Table9[[#This Row],[scientific_name]],Table10[scientific_name],Table10[is_sheep])</f>
        <v>0</v>
      </c>
    </row>
    <row r="22407" spans="1:8">
      <c r="A22407" t="s">
        <v>1632</v>
      </c>
      <c r="B22407" t="s">
        <v>13</v>
      </c>
      <c r="C22407">
        <v>218</v>
      </c>
      <c r="D22407" t="str">
        <f>_xlfn.XLOOKUP(Table9[[#This Row],[scientific_name]],Table10[scientific_name],Table10[category])</f>
        <v>Vascular Plant</v>
      </c>
      <c r="E22407" t="str">
        <f>_xlfn.XLOOKUP(Table9[[#This Row],[scientific_name]],Table10[scientific_name],Table10[common_names])</f>
        <v>Sweet Pinesap, Sweet Pine-Sap</v>
      </c>
      <c r="F22407" t="str">
        <f>_xlfn.XLOOKUP(Table9[[#This Row],[scientific_name]],Table10[scientific_name],Table10[conservation_status])</f>
        <v>Species of Concern</v>
      </c>
      <c r="G22407" t="b">
        <f>_xlfn.XLOOKUP(Table9[[#This Row],[scientific_name]],Table10[scientific_name],Table10[is_protected])</f>
        <v>1</v>
      </c>
      <c r="H22407" t="b">
        <f>_xlfn.XLOOKUP(Table9[[#This Row],[scientific_name]],Table10[scientific_name],Table10[is_sheep])</f>
        <v>0</v>
      </c>
    </row>
    <row r="22408" spans="1:8">
      <c r="A22408" t="s">
        <v>2139</v>
      </c>
      <c r="B22408" t="s">
        <v>13</v>
      </c>
      <c r="C22408">
        <v>253</v>
      </c>
      <c r="D22408" t="str">
        <f>_xlfn.XLOOKUP(Table9[[#This Row],[scientific_name]],Table10[scientific_name],Table10[category])</f>
        <v>Vascular Plant</v>
      </c>
      <c r="E22408" t="str">
        <f>_xlfn.XLOOKUP(Table9[[#This Row],[scientific_name]],Table10[scientific_name],Table10[common_names])</f>
        <v>Downy Rattlesnake-Plantain</v>
      </c>
      <c r="F22408" t="str">
        <f>_xlfn.XLOOKUP(Table9[[#This Row],[scientific_name]],Table10[scientific_name],Table10[conservation_status])</f>
        <v>No Intervention</v>
      </c>
      <c r="G22408" t="b">
        <f>_xlfn.XLOOKUP(Table9[[#This Row],[scientific_name]],Table10[scientific_name],Table10[is_protected])</f>
        <v>0</v>
      </c>
      <c r="H22408" t="b">
        <f>_xlfn.XLOOKUP(Table9[[#This Row],[scientific_name]],Table10[scientific_name],Table10[is_sheep])</f>
        <v>0</v>
      </c>
    </row>
    <row r="22409" spans="1:8">
      <c r="A22409" t="s">
        <v>4432</v>
      </c>
      <c r="B22409" t="s">
        <v>13</v>
      </c>
      <c r="C22409">
        <v>227</v>
      </c>
      <c r="D22409" t="str">
        <f>_xlfn.XLOOKUP(Table9[[#This Row],[scientific_name]],Table10[scientific_name],Table10[category])</f>
        <v>Vascular Plant</v>
      </c>
      <c r="E22409" t="str">
        <f>_xlfn.XLOOKUP(Table9[[#This Row],[scientific_name]],Table10[scientific_name],Table10[common_names])</f>
        <v>Shorttooth Canadian Milkvetch</v>
      </c>
      <c r="F22409" t="str">
        <f>_xlfn.XLOOKUP(Table9[[#This Row],[scientific_name]],Table10[scientific_name],Table10[conservation_status])</f>
        <v>No Intervention</v>
      </c>
      <c r="G22409" t="b">
        <f>_xlfn.XLOOKUP(Table9[[#This Row],[scientific_name]],Table10[scientific_name],Table10[is_protected])</f>
        <v>0</v>
      </c>
      <c r="H22409" t="b">
        <f>_xlfn.XLOOKUP(Table9[[#This Row],[scientific_name]],Table10[scientific_name],Table10[is_sheep])</f>
        <v>0</v>
      </c>
    </row>
    <row r="22410" spans="1:8">
      <c r="A22410" t="s">
        <v>2007</v>
      </c>
      <c r="B22410" t="s">
        <v>9</v>
      </c>
      <c r="C22410">
        <v>78</v>
      </c>
      <c r="D22410" t="str">
        <f>_xlfn.XLOOKUP(Table9[[#This Row],[scientific_name]],Table10[scientific_name],Table10[category])</f>
        <v>Vascular Plant</v>
      </c>
      <c r="E22410" t="str">
        <f>_xlfn.XLOOKUP(Table9[[#This Row],[scientific_name]],Table10[scientific_name],Table10[common_names])</f>
        <v>Hartweg's Wildginger</v>
      </c>
      <c r="F22410" t="str">
        <f>_xlfn.XLOOKUP(Table9[[#This Row],[scientific_name]],Table10[scientific_name],Table10[conservation_status])</f>
        <v>No Intervention</v>
      </c>
      <c r="G22410" t="b">
        <f>_xlfn.XLOOKUP(Table9[[#This Row],[scientific_name]],Table10[scientific_name],Table10[is_protected])</f>
        <v>0</v>
      </c>
      <c r="H22410" t="b">
        <f>_xlfn.XLOOKUP(Table9[[#This Row],[scientific_name]],Table10[scientific_name],Table10[is_sheep])</f>
        <v>0</v>
      </c>
    </row>
    <row r="22411" spans="1:8">
      <c r="A22411" t="s">
        <v>3662</v>
      </c>
      <c r="B22411" t="s">
        <v>13</v>
      </c>
      <c r="C22411">
        <v>254</v>
      </c>
      <c r="D22411" t="str">
        <f>_xlfn.XLOOKUP(Table9[[#This Row],[scientific_name]],Table10[scientific_name],Table10[category])</f>
        <v>Nonvascular Plant</v>
      </c>
      <c r="E22411" t="str">
        <f>_xlfn.XLOOKUP(Table9[[#This Row],[scientific_name]],Table10[scientific_name],Table10[common_names])</f>
        <v>Anoectangium Moss</v>
      </c>
      <c r="F22411" t="str">
        <f>_xlfn.XLOOKUP(Table9[[#This Row],[scientific_name]],Table10[scientific_name],Table10[conservation_status])</f>
        <v>No Intervention</v>
      </c>
      <c r="G22411" t="b">
        <f>_xlfn.XLOOKUP(Table9[[#This Row],[scientific_name]],Table10[scientific_name],Table10[is_protected])</f>
        <v>0</v>
      </c>
      <c r="H22411" t="b">
        <f>_xlfn.XLOOKUP(Table9[[#This Row],[scientific_name]],Table10[scientific_name],Table10[is_sheep])</f>
        <v>0</v>
      </c>
    </row>
    <row r="22412" spans="1:8">
      <c r="A22412" t="s">
        <v>3812</v>
      </c>
      <c r="B22412" t="s">
        <v>7</v>
      </c>
      <c r="C22412">
        <v>136</v>
      </c>
      <c r="D22412" t="str">
        <f>_xlfn.XLOOKUP(Table9[[#This Row],[scientific_name]],Table10[scientific_name],Table10[category])</f>
        <v>Vascular Plant</v>
      </c>
      <c r="E22412" t="str">
        <f>_xlfn.XLOOKUP(Table9[[#This Row],[scientific_name]],Table10[scientific_name],Table10[common_names])</f>
        <v>Sierra Willow</v>
      </c>
      <c r="F22412" t="str">
        <f>_xlfn.XLOOKUP(Table9[[#This Row],[scientific_name]],Table10[scientific_name],Table10[conservation_status])</f>
        <v>No Intervention</v>
      </c>
      <c r="G22412" t="b">
        <f>_xlfn.XLOOKUP(Table9[[#This Row],[scientific_name]],Table10[scientific_name],Table10[is_protected])</f>
        <v>0</v>
      </c>
      <c r="H22412" t="b">
        <f>_xlfn.XLOOKUP(Table9[[#This Row],[scientific_name]],Table10[scientific_name],Table10[is_sheep])</f>
        <v>0</v>
      </c>
    </row>
    <row r="22413" spans="1:8">
      <c r="A22413" t="s">
        <v>4867</v>
      </c>
      <c r="B22413" t="s">
        <v>7</v>
      </c>
      <c r="C22413">
        <v>152</v>
      </c>
      <c r="D22413" t="str">
        <f>_xlfn.XLOOKUP(Table9[[#This Row],[scientific_name]],Table10[scientific_name],Table10[category])</f>
        <v>Vascular Plant</v>
      </c>
      <c r="E22413" t="str">
        <f>_xlfn.XLOOKUP(Table9[[#This Row],[scientific_name]],Table10[scientific_name],Table10[common_names])</f>
        <v>California Dodder, Chaparral Dodder, Western Dodder</v>
      </c>
      <c r="F22413" t="str">
        <f>_xlfn.XLOOKUP(Table9[[#This Row],[scientific_name]],Table10[scientific_name],Table10[conservation_status])</f>
        <v>No Intervention</v>
      </c>
      <c r="G22413" t="b">
        <f>_xlfn.XLOOKUP(Table9[[#This Row],[scientific_name]],Table10[scientific_name],Table10[is_protected])</f>
        <v>0</v>
      </c>
      <c r="H22413" t="b">
        <f>_xlfn.XLOOKUP(Table9[[#This Row],[scientific_name]],Table10[scientific_name],Table10[is_sheep])</f>
        <v>0</v>
      </c>
    </row>
    <row r="22414" spans="1:8">
      <c r="A22414" t="s">
        <v>4187</v>
      </c>
      <c r="B22414" t="s">
        <v>7</v>
      </c>
      <c r="C22414">
        <v>136</v>
      </c>
      <c r="D22414" t="str">
        <f>_xlfn.XLOOKUP(Table9[[#This Row],[scientific_name]],Table10[scientific_name],Table10[category])</f>
        <v>Vascular Plant</v>
      </c>
      <c r="E22414" t="str">
        <f>_xlfn.XLOOKUP(Table9[[#This Row],[scientific_name]],Table10[scientific_name],Table10[common_names])</f>
        <v>Mountain Lady's Slipper, Mountain Ladyslipper</v>
      </c>
      <c r="F22414" t="str">
        <f>_xlfn.XLOOKUP(Table9[[#This Row],[scientific_name]],Table10[scientific_name],Table10[conservation_status])</f>
        <v>No Intervention</v>
      </c>
      <c r="G22414" t="b">
        <f>_xlfn.XLOOKUP(Table9[[#This Row],[scientific_name]],Table10[scientific_name],Table10[is_protected])</f>
        <v>0</v>
      </c>
      <c r="H22414" t="b">
        <f>_xlfn.XLOOKUP(Table9[[#This Row],[scientific_name]],Table10[scientific_name],Table10[is_sheep])</f>
        <v>0</v>
      </c>
    </row>
    <row r="22415" spans="1:8">
      <c r="A22415" t="s">
        <v>5233</v>
      </c>
      <c r="B22415" t="s">
        <v>13</v>
      </c>
      <c r="C22415">
        <v>255</v>
      </c>
      <c r="D22415" t="str">
        <f>_xlfn.XLOOKUP(Table9[[#This Row],[scientific_name]],Table10[scientific_name],Table10[category])</f>
        <v>Vascular Plant</v>
      </c>
      <c r="E22415" t="str">
        <f>_xlfn.XLOOKUP(Table9[[#This Row],[scientific_name]],Table10[scientific_name],Table10[common_names])</f>
        <v>Large Tick-Trefoil, Whorled Tick-Trefoil</v>
      </c>
      <c r="F22415" t="str">
        <f>_xlfn.XLOOKUP(Table9[[#This Row],[scientific_name]],Table10[scientific_name],Table10[conservation_status])</f>
        <v>No Intervention</v>
      </c>
      <c r="G22415" t="b">
        <f>_xlfn.XLOOKUP(Table9[[#This Row],[scientific_name]],Table10[scientific_name],Table10[is_protected])</f>
        <v>0</v>
      </c>
      <c r="H22415" t="b">
        <f>_xlfn.XLOOKUP(Table9[[#This Row],[scientific_name]],Table10[scientific_name],Table10[is_sheep])</f>
        <v>0</v>
      </c>
    </row>
    <row r="22416" spans="1:8">
      <c r="A22416" t="s">
        <v>1865</v>
      </c>
      <c r="B22416" t="s">
        <v>13</v>
      </c>
      <c r="C22416">
        <v>228</v>
      </c>
      <c r="D22416" t="str">
        <f>_xlfn.XLOOKUP(Table9[[#This Row],[scientific_name]],Table10[scientific_name],Table10[category])</f>
        <v>Vascular Plant</v>
      </c>
      <c r="E22416" t="str">
        <f>_xlfn.XLOOKUP(Table9[[#This Row],[scientific_name]],Table10[scientific_name],Table10[common_names])</f>
        <v>Small Bedstraw, Threepetal Bedstraw, Three-Petal Bedstraw</v>
      </c>
      <c r="F22416" t="str">
        <f>_xlfn.XLOOKUP(Table9[[#This Row],[scientific_name]],Table10[scientific_name],Table10[conservation_status])</f>
        <v>No Intervention</v>
      </c>
      <c r="G22416" t="b">
        <f>_xlfn.XLOOKUP(Table9[[#This Row],[scientific_name]],Table10[scientific_name],Table10[is_protected])</f>
        <v>0</v>
      </c>
      <c r="H22416" t="b">
        <f>_xlfn.XLOOKUP(Table9[[#This Row],[scientific_name]],Table10[scientific_name],Table10[is_sheep])</f>
        <v>0</v>
      </c>
    </row>
    <row r="22417" spans="1:8">
      <c r="A22417" t="s">
        <v>5405</v>
      </c>
      <c r="B22417" t="s">
        <v>13</v>
      </c>
      <c r="C22417">
        <v>218</v>
      </c>
      <c r="D22417" t="str">
        <f>_xlfn.XLOOKUP(Table9[[#This Row],[scientific_name]],Table10[scientific_name],Table10[category])</f>
        <v>Amphibian</v>
      </c>
      <c r="E22417" t="str">
        <f>_xlfn.XLOOKUP(Table9[[#This Row],[scientific_name]],Table10[scientific_name],Table10[common_names])</f>
        <v>Brook Salamanders</v>
      </c>
      <c r="F22417" t="str">
        <f>_xlfn.XLOOKUP(Table9[[#This Row],[scientific_name]],Table10[scientific_name],Table10[conservation_status])</f>
        <v>No Intervention</v>
      </c>
      <c r="G22417" t="b">
        <f>_xlfn.XLOOKUP(Table9[[#This Row],[scientific_name]],Table10[scientific_name],Table10[is_protected])</f>
        <v>0</v>
      </c>
      <c r="H22417" t="b">
        <f>_xlfn.XLOOKUP(Table9[[#This Row],[scientific_name]],Table10[scientific_name],Table10[is_sheep])</f>
        <v>0</v>
      </c>
    </row>
    <row r="22418" spans="1:8">
      <c r="A22418" t="s">
        <v>102</v>
      </c>
      <c r="B22418" t="s">
        <v>9</v>
      </c>
      <c r="C22418">
        <v>121</v>
      </c>
      <c r="D22418" t="str">
        <f>_xlfn.XLOOKUP(Table9[[#This Row],[scientific_name]],Table10[scientific_name],Table10[category])</f>
        <v>Vascular Plant</v>
      </c>
      <c r="E22418" t="str">
        <f>_xlfn.XLOOKUP(Table9[[#This Row],[scientific_name]],Table10[scientific_name],Table10[common_names])</f>
        <v>Little-Headed Nutrush, Nut-Rush</v>
      </c>
      <c r="F22418" t="str">
        <f>_xlfn.XLOOKUP(Table9[[#This Row],[scientific_name]],Table10[scientific_name],Table10[conservation_status])</f>
        <v>No Intervention</v>
      </c>
      <c r="G22418" t="b">
        <f>_xlfn.XLOOKUP(Table9[[#This Row],[scientific_name]],Table10[scientific_name],Table10[is_protected])</f>
        <v>0</v>
      </c>
      <c r="H22418" t="b">
        <f>_xlfn.XLOOKUP(Table9[[#This Row],[scientific_name]],Table10[scientific_name],Table10[is_sheep])</f>
        <v>0</v>
      </c>
    </row>
    <row r="22419" spans="1:8">
      <c r="A22419" t="s">
        <v>4922</v>
      </c>
      <c r="B22419" t="s">
        <v>9</v>
      </c>
      <c r="C22419">
        <v>121</v>
      </c>
      <c r="D22419" t="str">
        <f>_xlfn.XLOOKUP(Table9[[#This Row],[scientific_name]],Table10[scientific_name],Table10[category])</f>
        <v>Vascular Plant</v>
      </c>
      <c r="E22419" t="str">
        <f>_xlfn.XLOOKUP(Table9[[#This Row],[scientific_name]],Table10[scientific_name],Table10[common_names])</f>
        <v>Lemmon's Catchfly</v>
      </c>
      <c r="F22419" t="str">
        <f>_xlfn.XLOOKUP(Table9[[#This Row],[scientific_name]],Table10[scientific_name],Table10[conservation_status])</f>
        <v>No Intervention</v>
      </c>
      <c r="G22419" t="b">
        <f>_xlfn.XLOOKUP(Table9[[#This Row],[scientific_name]],Table10[scientific_name],Table10[is_protected])</f>
        <v>0</v>
      </c>
      <c r="H22419" t="b">
        <f>_xlfn.XLOOKUP(Table9[[#This Row],[scientific_name]],Table10[scientific_name],Table10[is_sheep])</f>
        <v>0</v>
      </c>
    </row>
    <row r="22420" spans="1:8">
      <c r="A22420" t="s">
        <v>3446</v>
      </c>
      <c r="B22420" t="s">
        <v>9</v>
      </c>
      <c r="C22420">
        <v>126</v>
      </c>
      <c r="D22420" t="str">
        <f>_xlfn.XLOOKUP(Table9[[#This Row],[scientific_name]],Table10[scientific_name],Table10[category])</f>
        <v>Vascular Plant</v>
      </c>
      <c r="E22420" t="str">
        <f>_xlfn.XLOOKUP(Table9[[#This Row],[scientific_name]],Table10[scientific_name],Table10[common_names])</f>
        <v>Blunt-Lobed Grape Fern</v>
      </c>
      <c r="F22420" t="str">
        <f>_xlfn.XLOOKUP(Table9[[#This Row],[scientific_name]],Table10[scientific_name],Table10[conservation_status])</f>
        <v>No Intervention</v>
      </c>
      <c r="G22420" t="b">
        <f>_xlfn.XLOOKUP(Table9[[#This Row],[scientific_name]],Table10[scientific_name],Table10[is_protected])</f>
        <v>0</v>
      </c>
      <c r="H22420" t="b">
        <f>_xlfn.XLOOKUP(Table9[[#This Row],[scientific_name]],Table10[scientific_name],Table10[is_sheep])</f>
        <v>0</v>
      </c>
    </row>
    <row r="22421" spans="1:8">
      <c r="A22421" t="s">
        <v>1272</v>
      </c>
      <c r="B22421" t="s">
        <v>13</v>
      </c>
      <c r="C22421">
        <v>275</v>
      </c>
      <c r="D22421" t="str">
        <f>_xlfn.XLOOKUP(Table9[[#This Row],[scientific_name]],Table10[scientific_name],Table10[category])</f>
        <v>Vascular Plant</v>
      </c>
      <c r="E22421" t="str">
        <f>_xlfn.XLOOKUP(Table9[[#This Row],[scientific_name]],Table10[scientific_name],Table10[common_names])</f>
        <v>Oneflower Fleabane, Onestem Daisy, Onestem Fleabane, One-Stem Fleabane</v>
      </c>
      <c r="F22421" t="str">
        <f>_xlfn.XLOOKUP(Table9[[#This Row],[scientific_name]],Table10[scientific_name],Table10[conservation_status])</f>
        <v>No Intervention</v>
      </c>
      <c r="G22421" t="b">
        <f>_xlfn.XLOOKUP(Table9[[#This Row],[scientific_name]],Table10[scientific_name],Table10[is_protected])</f>
        <v>0</v>
      </c>
      <c r="H22421" t="b">
        <f>_xlfn.XLOOKUP(Table9[[#This Row],[scientific_name]],Table10[scientific_name],Table10[is_sheep])</f>
        <v>0</v>
      </c>
    </row>
    <row r="22422" spans="1:8">
      <c r="A22422" t="s">
        <v>3505</v>
      </c>
      <c r="B22422" t="s">
        <v>4</v>
      </c>
      <c r="C22422">
        <v>88</v>
      </c>
      <c r="D22422" t="str">
        <f>_xlfn.XLOOKUP(Table9[[#This Row],[scientific_name]],Table10[scientific_name],Table10[category])</f>
        <v>Vascular Plant</v>
      </c>
      <c r="E22422" t="str">
        <f>_xlfn.XLOOKUP(Table9[[#This Row],[scientific_name]],Table10[scientific_name],Table10[common_names])</f>
        <v>Dense Mistletoe</v>
      </c>
      <c r="F22422" t="str">
        <f>_xlfn.XLOOKUP(Table9[[#This Row],[scientific_name]],Table10[scientific_name],Table10[conservation_status])</f>
        <v>No Intervention</v>
      </c>
      <c r="G22422" t="b">
        <f>_xlfn.XLOOKUP(Table9[[#This Row],[scientific_name]],Table10[scientific_name],Table10[is_protected])</f>
        <v>0</v>
      </c>
      <c r="H22422" t="b">
        <f>_xlfn.XLOOKUP(Table9[[#This Row],[scientific_name]],Table10[scientific_name],Table10[is_sheep])</f>
        <v>0</v>
      </c>
    </row>
    <row r="22423" spans="1:8">
      <c r="A22423" t="s">
        <v>5495</v>
      </c>
      <c r="B22423" t="s">
        <v>7</v>
      </c>
      <c r="C22423">
        <v>146</v>
      </c>
      <c r="D22423" t="str">
        <f>_xlfn.XLOOKUP(Table9[[#This Row],[scientific_name]],Table10[scientific_name],Table10[category])</f>
        <v>Vascular Plant</v>
      </c>
      <c r="E22423" t="str">
        <f>_xlfn.XLOOKUP(Table9[[#This Row],[scientific_name]],Table10[scientific_name],Table10[common_names])</f>
        <v>Hare Sedge, Sierra Hare Sedge, Sierrahare Sedge</v>
      </c>
      <c r="F22423" t="str">
        <f>_xlfn.XLOOKUP(Table9[[#This Row],[scientific_name]],Table10[scientific_name],Table10[conservation_status])</f>
        <v>No Intervention</v>
      </c>
      <c r="G22423" t="b">
        <f>_xlfn.XLOOKUP(Table9[[#This Row],[scientific_name]],Table10[scientific_name],Table10[is_protected])</f>
        <v>0</v>
      </c>
      <c r="H22423" t="b">
        <f>_xlfn.XLOOKUP(Table9[[#This Row],[scientific_name]],Table10[scientific_name],Table10[is_sheep])</f>
        <v>0</v>
      </c>
    </row>
    <row r="22424" spans="1:8">
      <c r="A22424" t="s">
        <v>181</v>
      </c>
      <c r="B22424" t="s">
        <v>4</v>
      </c>
      <c r="C22424">
        <v>91</v>
      </c>
      <c r="D22424" t="str">
        <f>_xlfn.XLOOKUP(Table9[[#This Row],[scientific_name]],Table10[scientific_name],Table10[category])</f>
        <v>Vascular Plant</v>
      </c>
      <c r="E22424" t="str">
        <f>_xlfn.XLOOKUP(Table9[[#This Row],[scientific_name]],Table10[scientific_name],Table10[common_names])</f>
        <v>Marsh Flatsedge</v>
      </c>
      <c r="F22424" t="str">
        <f>_xlfn.XLOOKUP(Table9[[#This Row],[scientific_name]],Table10[scientific_name],Table10[conservation_status])</f>
        <v>No Intervention</v>
      </c>
      <c r="G22424" t="b">
        <f>_xlfn.XLOOKUP(Table9[[#This Row],[scientific_name]],Table10[scientific_name],Table10[is_protected])</f>
        <v>0</v>
      </c>
      <c r="H22424" t="b">
        <f>_xlfn.XLOOKUP(Table9[[#This Row],[scientific_name]],Table10[scientific_name],Table10[is_sheep])</f>
        <v>0</v>
      </c>
    </row>
    <row r="22425" spans="1:8">
      <c r="A22425" t="s">
        <v>3326</v>
      </c>
      <c r="B22425" t="s">
        <v>7</v>
      </c>
      <c r="C22425">
        <v>156</v>
      </c>
      <c r="D22425" t="str">
        <f>_xlfn.XLOOKUP(Table9[[#This Row],[scientific_name]],Table10[scientific_name],Table10[category])</f>
        <v>Vascular Plant</v>
      </c>
      <c r="E22425" t="str">
        <f>_xlfn.XLOOKUP(Table9[[#This Row],[scientific_name]],Table10[scientific_name],Table10[common_names])</f>
        <v>Dwarf Dandelion, Potato Dandelion</v>
      </c>
      <c r="F22425" t="str">
        <f>_xlfn.XLOOKUP(Table9[[#This Row],[scientific_name]],Table10[scientific_name],Table10[conservation_status])</f>
        <v>No Intervention</v>
      </c>
      <c r="G22425" t="b">
        <f>_xlfn.XLOOKUP(Table9[[#This Row],[scientific_name]],Table10[scientific_name],Table10[is_protected])</f>
        <v>0</v>
      </c>
      <c r="H22425" t="b">
        <f>_xlfn.XLOOKUP(Table9[[#This Row],[scientific_name]],Table10[scientific_name],Table10[is_sheep])</f>
        <v>0</v>
      </c>
    </row>
    <row r="22426" spans="1:8">
      <c r="A22426" t="s">
        <v>3570</v>
      </c>
      <c r="B22426" t="s">
        <v>13</v>
      </c>
      <c r="C22426">
        <v>257</v>
      </c>
      <c r="D22426" t="str">
        <f>_xlfn.XLOOKUP(Table9[[#This Row],[scientific_name]],Table10[scientific_name],Table10[category])</f>
        <v>Vascular Plant</v>
      </c>
      <c r="E22426" t="str">
        <f>_xlfn.XLOOKUP(Table9[[#This Row],[scientific_name]],Table10[scientific_name],Table10[common_names])</f>
        <v>Mountain Muhly</v>
      </c>
      <c r="F22426" t="str">
        <f>_xlfn.XLOOKUP(Table9[[#This Row],[scientific_name]],Table10[scientific_name],Table10[conservation_status])</f>
        <v>No Intervention</v>
      </c>
      <c r="G22426" t="b">
        <f>_xlfn.XLOOKUP(Table9[[#This Row],[scientific_name]],Table10[scientific_name],Table10[is_protected])</f>
        <v>0</v>
      </c>
      <c r="H22426" t="b">
        <f>_xlfn.XLOOKUP(Table9[[#This Row],[scientific_name]],Table10[scientific_name],Table10[is_sheep])</f>
        <v>0</v>
      </c>
    </row>
    <row r="22427" spans="1:8">
      <c r="A22427" t="s">
        <v>3041</v>
      </c>
      <c r="B22427" t="s">
        <v>7</v>
      </c>
      <c r="C22427">
        <v>168</v>
      </c>
      <c r="D22427" t="str">
        <f>_xlfn.XLOOKUP(Table9[[#This Row],[scientific_name]],Table10[scientific_name],Table10[category])</f>
        <v>Vascular Plant</v>
      </c>
      <c r="E22427" t="str">
        <f>_xlfn.XLOOKUP(Table9[[#This Row],[scientific_name]],Table10[scientific_name],Table10[common_names])</f>
        <v>Alpinebog Swertia, Felwort, Star Gentian</v>
      </c>
      <c r="F22427" t="str">
        <f>_xlfn.XLOOKUP(Table9[[#This Row],[scientific_name]],Table10[scientific_name],Table10[conservation_status])</f>
        <v>No Intervention</v>
      </c>
      <c r="G22427" t="b">
        <f>_xlfn.XLOOKUP(Table9[[#This Row],[scientific_name]],Table10[scientific_name],Table10[is_protected])</f>
        <v>0</v>
      </c>
      <c r="H22427" t="b">
        <f>_xlfn.XLOOKUP(Table9[[#This Row],[scientific_name]],Table10[scientific_name],Table10[is_sheep])</f>
        <v>0</v>
      </c>
    </row>
    <row r="22428" spans="1:8">
      <c r="A22428" t="s">
        <v>2749</v>
      </c>
      <c r="B22428" t="s">
        <v>13</v>
      </c>
      <c r="C22428">
        <v>299</v>
      </c>
      <c r="D22428" t="str">
        <f>_xlfn.XLOOKUP(Table9[[#This Row],[scientific_name]],Table10[scientific_name],Table10[category])</f>
        <v>Vascular Plant</v>
      </c>
      <c r="E22428" t="str">
        <f>_xlfn.XLOOKUP(Table9[[#This Row],[scientific_name]],Table10[scientific_name],Table10[common_names])</f>
        <v>Round-Headed Sedge, Squarrose Sedge</v>
      </c>
      <c r="F22428" t="str">
        <f>_xlfn.XLOOKUP(Table9[[#This Row],[scientific_name]],Table10[scientific_name],Table10[conservation_status])</f>
        <v>No Intervention</v>
      </c>
      <c r="G22428" t="b">
        <f>_xlfn.XLOOKUP(Table9[[#This Row],[scientific_name]],Table10[scientific_name],Table10[is_protected])</f>
        <v>0</v>
      </c>
      <c r="H22428" t="b">
        <f>_xlfn.XLOOKUP(Table9[[#This Row],[scientific_name]],Table10[scientific_name],Table10[is_sheep])</f>
        <v>0</v>
      </c>
    </row>
    <row r="22429" spans="1:8">
      <c r="A22429" t="s">
        <v>2526</v>
      </c>
      <c r="B22429" t="s">
        <v>4</v>
      </c>
      <c r="C22429">
        <v>76</v>
      </c>
      <c r="D22429" t="str">
        <f>_xlfn.XLOOKUP(Table9[[#This Row],[scientific_name]],Table10[scientific_name],Table10[category])</f>
        <v>Vascular Plant</v>
      </c>
      <c r="E22429" t="str">
        <f>_xlfn.XLOOKUP(Table9[[#This Row],[scientific_name]],Table10[scientific_name],Table10[common_names])</f>
        <v>Coast Range Stonecrop</v>
      </c>
      <c r="F22429" t="str">
        <f>_xlfn.XLOOKUP(Table9[[#This Row],[scientific_name]],Table10[scientific_name],Table10[conservation_status])</f>
        <v>No Intervention</v>
      </c>
      <c r="G22429" t="b">
        <f>_xlfn.XLOOKUP(Table9[[#This Row],[scientific_name]],Table10[scientific_name],Table10[is_protected])</f>
        <v>0</v>
      </c>
      <c r="H22429" t="b">
        <f>_xlfn.XLOOKUP(Table9[[#This Row],[scientific_name]],Table10[scientific_name],Table10[is_sheep])</f>
        <v>0</v>
      </c>
    </row>
    <row r="22430" spans="1:8">
      <c r="A22430" t="s">
        <v>2185</v>
      </c>
      <c r="B22430" t="s">
        <v>4</v>
      </c>
      <c r="C22430">
        <v>79</v>
      </c>
      <c r="D22430" t="str">
        <f>_xlfn.XLOOKUP(Table9[[#This Row],[scientific_name]],Table10[scientific_name],Table10[category])</f>
        <v>Vascular Plant</v>
      </c>
      <c r="E22430" t="str">
        <f>_xlfn.XLOOKUP(Table9[[#This Row],[scientific_name]],Table10[scientific_name],Table10[common_names])</f>
        <v>Dutchman's Breeches, Dutchman's Britches</v>
      </c>
      <c r="F22430" t="str">
        <f>_xlfn.XLOOKUP(Table9[[#This Row],[scientific_name]],Table10[scientific_name],Table10[conservation_status])</f>
        <v>No Intervention</v>
      </c>
      <c r="G22430" t="b">
        <f>_xlfn.XLOOKUP(Table9[[#This Row],[scientific_name]],Table10[scientific_name],Table10[is_protected])</f>
        <v>0</v>
      </c>
      <c r="H22430" t="b">
        <f>_xlfn.XLOOKUP(Table9[[#This Row],[scientific_name]],Table10[scientific_name],Table10[is_sheep])</f>
        <v>0</v>
      </c>
    </row>
    <row r="22431" spans="1:8">
      <c r="A22431" t="s">
        <v>1240</v>
      </c>
      <c r="B22431" t="s">
        <v>7</v>
      </c>
      <c r="C22431">
        <v>148</v>
      </c>
      <c r="D22431" t="str">
        <f>_xlfn.XLOOKUP(Table9[[#This Row],[scientific_name]],Table10[scientific_name],Table10[category])</f>
        <v>Vascular Plant</v>
      </c>
      <c r="E22431" t="str">
        <f>_xlfn.XLOOKUP(Table9[[#This Row],[scientific_name]],Table10[scientific_name],Table10[common_names])</f>
        <v>Taylor's Filmy Fern</v>
      </c>
      <c r="F22431" t="str">
        <f>_xlfn.XLOOKUP(Table9[[#This Row],[scientific_name]],Table10[scientific_name],Table10[conservation_status])</f>
        <v>No Intervention</v>
      </c>
      <c r="G22431" t="b">
        <f>_xlfn.XLOOKUP(Table9[[#This Row],[scientific_name]],Table10[scientific_name],Table10[is_protected])</f>
        <v>0</v>
      </c>
      <c r="H22431" t="b">
        <f>_xlfn.XLOOKUP(Table9[[#This Row],[scientific_name]],Table10[scientific_name],Table10[is_sheep])</f>
        <v>0</v>
      </c>
    </row>
    <row r="22432" spans="1:8">
      <c r="A22432" t="s">
        <v>4714</v>
      </c>
      <c r="B22432" t="s">
        <v>13</v>
      </c>
      <c r="C22432">
        <v>279</v>
      </c>
      <c r="D22432" t="str">
        <f>_xlfn.XLOOKUP(Table9[[#This Row],[scientific_name]],Table10[scientific_name],Table10[category])</f>
        <v>Vascular Plant</v>
      </c>
      <c r="E22432" t="str">
        <f>_xlfn.XLOOKUP(Table9[[#This Row],[scientific_name]],Table10[scientific_name],Table10[common_names])</f>
        <v>Alpine Willowherb, Alpine Willowweed, Pimpernel Willowherb</v>
      </c>
      <c r="F22432" t="str">
        <f>_xlfn.XLOOKUP(Table9[[#This Row],[scientific_name]],Table10[scientific_name],Table10[conservation_status])</f>
        <v>No Intervention</v>
      </c>
      <c r="G22432" t="b">
        <f>_xlfn.XLOOKUP(Table9[[#This Row],[scientific_name]],Table10[scientific_name],Table10[is_protected])</f>
        <v>0</v>
      </c>
      <c r="H22432" t="b">
        <f>_xlfn.XLOOKUP(Table9[[#This Row],[scientific_name]],Table10[scientific_name],Table10[is_sheep])</f>
        <v>0</v>
      </c>
    </row>
    <row r="22433" spans="1:8">
      <c r="A22433" t="s">
        <v>4922</v>
      </c>
      <c r="B22433" t="s">
        <v>4</v>
      </c>
      <c r="C22433">
        <v>81</v>
      </c>
      <c r="D22433" t="str">
        <f>_xlfn.XLOOKUP(Table9[[#This Row],[scientific_name]],Table10[scientific_name],Table10[category])</f>
        <v>Vascular Plant</v>
      </c>
      <c r="E22433" t="str">
        <f>_xlfn.XLOOKUP(Table9[[#This Row],[scientific_name]],Table10[scientific_name],Table10[common_names])</f>
        <v>Lemmon's Catchfly</v>
      </c>
      <c r="F22433" t="str">
        <f>_xlfn.XLOOKUP(Table9[[#This Row],[scientific_name]],Table10[scientific_name],Table10[conservation_status])</f>
        <v>No Intervention</v>
      </c>
      <c r="G22433" t="b">
        <f>_xlfn.XLOOKUP(Table9[[#This Row],[scientific_name]],Table10[scientific_name],Table10[is_protected])</f>
        <v>0</v>
      </c>
      <c r="H22433" t="b">
        <f>_xlfn.XLOOKUP(Table9[[#This Row],[scientific_name]],Table10[scientific_name],Table10[is_sheep])</f>
        <v>0</v>
      </c>
    </row>
    <row r="22434" spans="1:8">
      <c r="A22434" t="s">
        <v>4989</v>
      </c>
      <c r="B22434" t="s">
        <v>7</v>
      </c>
      <c r="C22434">
        <v>165</v>
      </c>
      <c r="D22434" t="str">
        <f>_xlfn.XLOOKUP(Table9[[#This Row],[scientific_name]],Table10[scientific_name],Table10[category])</f>
        <v>Vascular Plant</v>
      </c>
      <c r="E22434" t="str">
        <f>_xlfn.XLOOKUP(Table9[[#This Row],[scientific_name]],Table10[scientific_name],Table10[common_names])</f>
        <v>Kotzebue's Grass Of Parnassus, Kotzebue's Grass-Of-Parnassus</v>
      </c>
      <c r="F22434" t="str">
        <f>_xlfn.XLOOKUP(Table9[[#This Row],[scientific_name]],Table10[scientific_name],Table10[conservation_status])</f>
        <v>No Intervention</v>
      </c>
      <c r="G22434" t="b">
        <f>_xlfn.XLOOKUP(Table9[[#This Row],[scientific_name]],Table10[scientific_name],Table10[is_protected])</f>
        <v>0</v>
      </c>
      <c r="H22434" t="b">
        <f>_xlfn.XLOOKUP(Table9[[#This Row],[scientific_name]],Table10[scientific_name],Table10[is_sheep])</f>
        <v>0</v>
      </c>
    </row>
    <row r="22435" spans="1:8">
      <c r="A22435" t="s">
        <v>4063</v>
      </c>
      <c r="B22435" t="s">
        <v>9</v>
      </c>
      <c r="C22435">
        <v>89</v>
      </c>
      <c r="D22435" t="str">
        <f>_xlfn.XLOOKUP(Table9[[#This Row],[scientific_name]],Table10[scientific_name],Table10[category])</f>
        <v>Vascular Plant</v>
      </c>
      <c r="E22435" t="str">
        <f>_xlfn.XLOOKUP(Table9[[#This Row],[scientific_name]],Table10[scientific_name],Table10[common_names])</f>
        <v>Broad-Leaved Panic Grass</v>
      </c>
      <c r="F22435" t="str">
        <f>_xlfn.XLOOKUP(Table9[[#This Row],[scientific_name]],Table10[scientific_name],Table10[conservation_status])</f>
        <v>No Intervention</v>
      </c>
      <c r="G22435" t="b">
        <f>_xlfn.XLOOKUP(Table9[[#This Row],[scientific_name]],Table10[scientific_name],Table10[is_protected])</f>
        <v>0</v>
      </c>
      <c r="H22435" t="b">
        <f>_xlfn.XLOOKUP(Table9[[#This Row],[scientific_name]],Table10[scientific_name],Table10[is_sheep])</f>
        <v>0</v>
      </c>
    </row>
    <row r="22436" spans="1:8">
      <c r="A22436" t="s">
        <v>3729</v>
      </c>
      <c r="B22436" t="s">
        <v>4</v>
      </c>
      <c r="C22436">
        <v>78</v>
      </c>
      <c r="D22436" t="str">
        <f>_xlfn.XLOOKUP(Table9[[#This Row],[scientific_name]],Table10[scientific_name],Table10[category])</f>
        <v>Vascular Plant</v>
      </c>
      <c r="E22436" t="str">
        <f>_xlfn.XLOOKUP(Table9[[#This Row],[scientific_name]],Table10[scientific_name],Table10[common_names])</f>
        <v>Mountain Alder, Speckled Alder, Thinleaf Alder</v>
      </c>
      <c r="F22436" t="str">
        <f>_xlfn.XLOOKUP(Table9[[#This Row],[scientific_name]],Table10[scientific_name],Table10[conservation_status])</f>
        <v>No Intervention</v>
      </c>
      <c r="G22436" t="b">
        <f>_xlfn.XLOOKUP(Table9[[#This Row],[scientific_name]],Table10[scientific_name],Table10[is_protected])</f>
        <v>0</v>
      </c>
      <c r="H22436" t="b">
        <f>_xlfn.XLOOKUP(Table9[[#This Row],[scientific_name]],Table10[scientific_name],Table10[is_sheep])</f>
        <v>0</v>
      </c>
    </row>
    <row r="22437" spans="1:8">
      <c r="A22437" t="s">
        <v>5475</v>
      </c>
      <c r="B22437" t="s">
        <v>13</v>
      </c>
      <c r="C22437">
        <v>251</v>
      </c>
      <c r="D22437" t="str">
        <f>_xlfn.XLOOKUP(Table9[[#This Row],[scientific_name]],Table10[scientific_name],Table10[category])</f>
        <v>Vascular Plant</v>
      </c>
      <c r="E22437" t="str">
        <f>_xlfn.XLOOKUP(Table9[[#This Row],[scientific_name]],Table10[scientific_name],Table10[common_names])</f>
        <v>Pine Violet</v>
      </c>
      <c r="F22437" t="str">
        <f>_xlfn.XLOOKUP(Table9[[#This Row],[scientific_name]],Table10[scientific_name],Table10[conservation_status])</f>
        <v>No Intervention</v>
      </c>
      <c r="G22437" t="b">
        <f>_xlfn.XLOOKUP(Table9[[#This Row],[scientific_name]],Table10[scientific_name],Table10[is_protected])</f>
        <v>0</v>
      </c>
      <c r="H22437" t="b">
        <f>_xlfn.XLOOKUP(Table9[[#This Row],[scientific_name]],Table10[scientific_name],Table10[is_sheep])</f>
        <v>0</v>
      </c>
    </row>
    <row r="22438" spans="1:8">
      <c r="A22438" t="s">
        <v>2486</v>
      </c>
      <c r="B22438" t="s">
        <v>9</v>
      </c>
      <c r="C22438">
        <v>75</v>
      </c>
      <c r="D22438" t="str">
        <f>_xlfn.XLOOKUP(Table9[[#This Row],[scientific_name]],Table10[scientific_name],Table10[category])</f>
        <v>Vascular Plant</v>
      </c>
      <c r="E22438" t="str">
        <f>_xlfn.XLOOKUP(Table9[[#This Row],[scientific_name]],Table10[scientific_name],Table10[common_names])</f>
        <v>Chickweed, Longstalk Starwort</v>
      </c>
      <c r="F22438" t="str">
        <f>_xlfn.XLOOKUP(Table9[[#This Row],[scientific_name]],Table10[scientific_name],Table10[conservation_status])</f>
        <v>No Intervention</v>
      </c>
      <c r="G22438" t="b">
        <f>_xlfn.XLOOKUP(Table9[[#This Row],[scientific_name]],Table10[scientific_name],Table10[is_protected])</f>
        <v>0</v>
      </c>
      <c r="H22438" t="b">
        <f>_xlfn.XLOOKUP(Table9[[#This Row],[scientific_name]],Table10[scientific_name],Table10[is_sheep])</f>
        <v>0</v>
      </c>
    </row>
    <row r="22439" spans="1:8">
      <c r="A22439" t="s">
        <v>4671</v>
      </c>
      <c r="B22439" t="s">
        <v>9</v>
      </c>
      <c r="C22439">
        <v>110</v>
      </c>
      <c r="D22439" t="str">
        <f>_xlfn.XLOOKUP(Table9[[#This Row],[scientific_name]],Table10[scientific_name],Table10[category])</f>
        <v>Vascular Plant</v>
      </c>
      <c r="E22439" t="str">
        <f>_xlfn.XLOOKUP(Table9[[#This Row],[scientific_name]],Table10[scientific_name],Table10[common_names])</f>
        <v>Nodding Beggar-Ticks, Stick-Tight</v>
      </c>
      <c r="F22439" t="str">
        <f>_xlfn.XLOOKUP(Table9[[#This Row],[scientific_name]],Table10[scientific_name],Table10[conservation_status])</f>
        <v>No Intervention</v>
      </c>
      <c r="G22439" t="b">
        <f>_xlfn.XLOOKUP(Table9[[#This Row],[scientific_name]],Table10[scientific_name],Table10[is_protected])</f>
        <v>0</v>
      </c>
      <c r="H22439" t="b">
        <f>_xlfn.XLOOKUP(Table9[[#This Row],[scientific_name]],Table10[scientific_name],Table10[is_sheep])</f>
        <v>0</v>
      </c>
    </row>
    <row r="22440" spans="1:8">
      <c r="A22440" t="s">
        <v>5498</v>
      </c>
      <c r="B22440" t="s">
        <v>7</v>
      </c>
      <c r="C22440">
        <v>165</v>
      </c>
      <c r="D22440" t="str">
        <f>_xlfn.XLOOKUP(Table9[[#This Row],[scientific_name]],Table10[scientific_name],Table10[category])</f>
        <v>Vascular Plant</v>
      </c>
      <c r="E22440" t="str">
        <f>_xlfn.XLOOKUP(Table9[[#This Row],[scientific_name]],Table10[scientific_name],Table10[common_names])</f>
        <v>Marsh Blue Violet</v>
      </c>
      <c r="F22440" t="str">
        <f>_xlfn.XLOOKUP(Table9[[#This Row],[scientific_name]],Table10[scientific_name],Table10[conservation_status])</f>
        <v>No Intervention</v>
      </c>
      <c r="G22440" t="b">
        <f>_xlfn.XLOOKUP(Table9[[#This Row],[scientific_name]],Table10[scientific_name],Table10[is_protected])</f>
        <v>0</v>
      </c>
      <c r="H22440" t="b">
        <f>_xlfn.XLOOKUP(Table9[[#This Row],[scientific_name]],Table10[scientific_name],Table10[is_sheep])</f>
        <v>0</v>
      </c>
    </row>
    <row r="22441" spans="1:8">
      <c r="A22441" t="s">
        <v>2059</v>
      </c>
      <c r="B22441" t="s">
        <v>9</v>
      </c>
      <c r="C22441">
        <v>110</v>
      </c>
      <c r="D22441" t="str">
        <f>_xlfn.XLOOKUP(Table9[[#This Row],[scientific_name]],Table10[scientific_name],Table10[category])</f>
        <v>Vascular Plant</v>
      </c>
      <c r="E22441" t="str">
        <f>_xlfn.XLOOKUP(Table9[[#This Row],[scientific_name]],Table10[scientific_name],Table10[common_names])</f>
        <v>Slender Woodoats</v>
      </c>
      <c r="F22441" t="str">
        <f>_xlfn.XLOOKUP(Table9[[#This Row],[scientific_name]],Table10[scientific_name],Table10[conservation_status])</f>
        <v>No Intervention</v>
      </c>
      <c r="G22441" t="b">
        <f>_xlfn.XLOOKUP(Table9[[#This Row],[scientific_name]],Table10[scientific_name],Table10[is_protected])</f>
        <v>0</v>
      </c>
      <c r="H22441" t="b">
        <f>_xlfn.XLOOKUP(Table9[[#This Row],[scientific_name]],Table10[scientific_name],Table10[is_sheep])</f>
        <v>0</v>
      </c>
    </row>
    <row r="22442" spans="1:8">
      <c r="A22442" t="s">
        <v>3552</v>
      </c>
      <c r="B22442" t="s">
        <v>4</v>
      </c>
      <c r="C22442">
        <v>87</v>
      </c>
      <c r="D22442" t="str">
        <f>_xlfn.XLOOKUP(Table9[[#This Row],[scientific_name]],Table10[scientific_name],Table10[category])</f>
        <v>Vascular Plant</v>
      </c>
      <c r="E22442" t="str">
        <f>_xlfn.XLOOKUP(Table9[[#This Row],[scientific_name]],Table10[scientific_name],Table10[common_names])</f>
        <v>Fringed Cottongrass</v>
      </c>
      <c r="F22442" t="str">
        <f>_xlfn.XLOOKUP(Table9[[#This Row],[scientific_name]],Table10[scientific_name],Table10[conservation_status])</f>
        <v>No Intervention</v>
      </c>
      <c r="G22442" t="b">
        <f>_xlfn.XLOOKUP(Table9[[#This Row],[scientific_name]],Table10[scientific_name],Table10[is_protected])</f>
        <v>0</v>
      </c>
      <c r="H22442" t="b">
        <f>_xlfn.XLOOKUP(Table9[[#This Row],[scientific_name]],Table10[scientific_name],Table10[is_sheep])</f>
        <v>0</v>
      </c>
    </row>
    <row r="22443" spans="1:8">
      <c r="A22443" t="s">
        <v>899</v>
      </c>
      <c r="B22443" t="s">
        <v>13</v>
      </c>
      <c r="C22443">
        <v>259</v>
      </c>
      <c r="D22443" t="str">
        <f>_xlfn.XLOOKUP(Table9[[#This Row],[scientific_name]],Table10[scientific_name],Table10[category])</f>
        <v>Vascular Plant</v>
      </c>
      <c r="E22443" t="str">
        <f>_xlfn.XLOOKUP(Table9[[#This Row],[scientific_name]],Table10[scientific_name],Table10[common_names])</f>
        <v>Stiff Gentian</v>
      </c>
      <c r="F22443" t="str">
        <f>_xlfn.XLOOKUP(Table9[[#This Row],[scientific_name]],Table10[scientific_name],Table10[conservation_status])</f>
        <v>No Intervention</v>
      </c>
      <c r="G22443" t="b">
        <f>_xlfn.XLOOKUP(Table9[[#This Row],[scientific_name]],Table10[scientific_name],Table10[is_protected])</f>
        <v>0</v>
      </c>
      <c r="H22443" t="b">
        <f>_xlfn.XLOOKUP(Table9[[#This Row],[scientific_name]],Table10[scientific_name],Table10[is_sheep])</f>
        <v>0</v>
      </c>
    </row>
    <row r="22444" spans="1:8">
      <c r="A22444" t="s">
        <v>2410</v>
      </c>
      <c r="B22444" t="s">
        <v>7</v>
      </c>
      <c r="C22444">
        <v>176</v>
      </c>
      <c r="D22444" t="str">
        <f>_xlfn.XLOOKUP(Table9[[#This Row],[scientific_name]],Table10[scientific_name],Table10[category])</f>
        <v>Fish</v>
      </c>
      <c r="E22444" t="str">
        <f>_xlfn.XLOOKUP(Table9[[#This Row],[scientific_name]],Table10[scientific_name],Table10[common_names])</f>
        <v>Warpaint Shiner</v>
      </c>
      <c r="F22444" t="str">
        <f>_xlfn.XLOOKUP(Table9[[#This Row],[scientific_name]],Table10[scientific_name],Table10[conservation_status])</f>
        <v>No Intervention</v>
      </c>
      <c r="G22444" t="b">
        <f>_xlfn.XLOOKUP(Table9[[#This Row],[scientific_name]],Table10[scientific_name],Table10[is_protected])</f>
        <v>0</v>
      </c>
      <c r="H22444" t="b">
        <f>_xlfn.XLOOKUP(Table9[[#This Row],[scientific_name]],Table10[scientific_name],Table10[is_sheep])</f>
        <v>0</v>
      </c>
    </row>
    <row r="22445" spans="1:8">
      <c r="A22445" t="s">
        <v>5377</v>
      </c>
      <c r="B22445" t="s">
        <v>13</v>
      </c>
      <c r="C22445">
        <v>244</v>
      </c>
      <c r="D22445" t="str">
        <f>_xlfn.XLOOKUP(Table9[[#This Row],[scientific_name]],Table10[scientific_name],Table10[category])</f>
        <v>Fish</v>
      </c>
      <c r="E22445" t="str">
        <f>_xlfn.XLOOKUP(Table9[[#This Row],[scientific_name]],Table10[scientific_name],Table10[common_names])</f>
        <v>Tuckasegee Darter</v>
      </c>
      <c r="F22445" t="str">
        <f>_xlfn.XLOOKUP(Table9[[#This Row],[scientific_name]],Table10[scientific_name],Table10[conservation_status])</f>
        <v>No Intervention</v>
      </c>
      <c r="G22445" t="b">
        <f>_xlfn.XLOOKUP(Table9[[#This Row],[scientific_name]],Table10[scientific_name],Table10[is_protected])</f>
        <v>0</v>
      </c>
      <c r="H22445" t="b">
        <f>_xlfn.XLOOKUP(Table9[[#This Row],[scientific_name]],Table10[scientific_name],Table10[is_sheep])</f>
        <v>0</v>
      </c>
    </row>
    <row r="22446" spans="1:8">
      <c r="A22446" t="s">
        <v>1468</v>
      </c>
      <c r="B22446" t="s">
        <v>9</v>
      </c>
      <c r="C22446">
        <v>128</v>
      </c>
      <c r="D22446" t="str">
        <f>_xlfn.XLOOKUP(Table9[[#This Row],[scientific_name]],Table10[scientific_name],Table10[category])</f>
        <v>Vascular Plant</v>
      </c>
      <c r="E22446" t="str">
        <f>_xlfn.XLOOKUP(Table9[[#This Row],[scientific_name]],Table10[scientific_name],Table10[common_names])</f>
        <v>Autumn Coral-Root</v>
      </c>
      <c r="F22446" t="str">
        <f>_xlfn.XLOOKUP(Table9[[#This Row],[scientific_name]],Table10[scientific_name],Table10[conservation_status])</f>
        <v>No Intervention</v>
      </c>
      <c r="G22446" t="b">
        <f>_xlfn.XLOOKUP(Table9[[#This Row],[scientific_name]],Table10[scientific_name],Table10[is_protected])</f>
        <v>0</v>
      </c>
      <c r="H22446" t="b">
        <f>_xlfn.XLOOKUP(Table9[[#This Row],[scientific_name]],Table10[scientific_name],Table10[is_sheep])</f>
        <v>0</v>
      </c>
    </row>
    <row r="22447" spans="1:8">
      <c r="A22447" t="s">
        <v>2375</v>
      </c>
      <c r="B22447" t="s">
        <v>9</v>
      </c>
      <c r="C22447">
        <v>93</v>
      </c>
      <c r="D22447" t="str">
        <f>_xlfn.XLOOKUP(Table9[[#This Row],[scientific_name]],Table10[scientific_name],Table10[category])</f>
        <v>Vascular Plant</v>
      </c>
      <c r="E22447" t="str">
        <f>_xlfn.XLOOKUP(Table9[[#This Row],[scientific_name]],Table10[scientific_name],Table10[common_names])</f>
        <v>Eastern Ninebark, Ninebark</v>
      </c>
      <c r="F22447" t="str">
        <f>_xlfn.XLOOKUP(Table9[[#This Row],[scientific_name]],Table10[scientific_name],Table10[conservation_status])</f>
        <v>No Intervention</v>
      </c>
      <c r="G22447" t="b">
        <f>_xlfn.XLOOKUP(Table9[[#This Row],[scientific_name]],Table10[scientific_name],Table10[is_protected])</f>
        <v>0</v>
      </c>
      <c r="H22447" t="b">
        <f>_xlfn.XLOOKUP(Table9[[#This Row],[scientific_name]],Table10[scientific_name],Table10[is_sheep])</f>
        <v>0</v>
      </c>
    </row>
    <row r="22448" spans="1:8">
      <c r="A22448" t="s">
        <v>3699</v>
      </c>
      <c r="B22448" t="s">
        <v>9</v>
      </c>
      <c r="C22448">
        <v>97</v>
      </c>
      <c r="D22448" t="str">
        <f>_xlfn.XLOOKUP(Table9[[#This Row],[scientific_name]],Table10[scientific_name],Table10[category])</f>
        <v>Vascular Plant</v>
      </c>
      <c r="E22448" t="str">
        <f>_xlfn.XLOOKUP(Table9[[#This Row],[scientific_name]],Table10[scientific_name],Table10[common_names])</f>
        <v>Lyre-Leaf Sage, Lyre-Leaved Sage</v>
      </c>
      <c r="F22448" t="str">
        <f>_xlfn.XLOOKUP(Table9[[#This Row],[scientific_name]],Table10[scientific_name],Table10[conservation_status])</f>
        <v>No Intervention</v>
      </c>
      <c r="G22448" t="b">
        <f>_xlfn.XLOOKUP(Table9[[#This Row],[scientific_name]],Table10[scientific_name],Table10[is_protected])</f>
        <v>0</v>
      </c>
      <c r="H22448" t="b">
        <f>_xlfn.XLOOKUP(Table9[[#This Row],[scientific_name]],Table10[scientific_name],Table10[is_sheep])</f>
        <v>0</v>
      </c>
    </row>
    <row r="22449" spans="1:8">
      <c r="A22449" t="s">
        <v>5475</v>
      </c>
      <c r="B22449" t="s">
        <v>9</v>
      </c>
      <c r="C22449">
        <v>101</v>
      </c>
      <c r="D22449" t="str">
        <f>_xlfn.XLOOKUP(Table9[[#This Row],[scientific_name]],Table10[scientific_name],Table10[category])</f>
        <v>Vascular Plant</v>
      </c>
      <c r="E22449" t="str">
        <f>_xlfn.XLOOKUP(Table9[[#This Row],[scientific_name]],Table10[scientific_name],Table10[common_names])</f>
        <v>Pine Violet</v>
      </c>
      <c r="F22449" t="str">
        <f>_xlfn.XLOOKUP(Table9[[#This Row],[scientific_name]],Table10[scientific_name],Table10[conservation_status])</f>
        <v>No Intervention</v>
      </c>
      <c r="G22449" t="b">
        <f>_xlfn.XLOOKUP(Table9[[#This Row],[scientific_name]],Table10[scientific_name],Table10[is_protected])</f>
        <v>0</v>
      </c>
      <c r="H22449" t="b">
        <f>_xlfn.XLOOKUP(Table9[[#This Row],[scientific_name]],Table10[scientific_name],Table10[is_sheep])</f>
        <v>0</v>
      </c>
    </row>
    <row r="22450" spans="1:8">
      <c r="A22450" t="s">
        <v>350</v>
      </c>
      <c r="B22450" t="s">
        <v>7</v>
      </c>
      <c r="C22450">
        <v>146</v>
      </c>
      <c r="D22450" t="str">
        <f>_xlfn.XLOOKUP(Table9[[#This Row],[scientific_name]],Table10[scientific_name],Table10[category])</f>
        <v>Nonvascular Plant</v>
      </c>
      <c r="E22450" t="str">
        <f>_xlfn.XLOOKUP(Table9[[#This Row],[scientific_name]],Table10[scientific_name],Table10[common_names])</f>
        <v>Muehlenberg's Astomum Moss</v>
      </c>
      <c r="F22450" t="str">
        <f>_xlfn.XLOOKUP(Table9[[#This Row],[scientific_name]],Table10[scientific_name],Table10[conservation_status])</f>
        <v>No Intervention</v>
      </c>
      <c r="G22450" t="b">
        <f>_xlfn.XLOOKUP(Table9[[#This Row],[scientific_name]],Table10[scientific_name],Table10[is_protected])</f>
        <v>0</v>
      </c>
      <c r="H22450" t="b">
        <f>_xlfn.XLOOKUP(Table9[[#This Row],[scientific_name]],Table10[scientific_name],Table10[is_sheep])</f>
        <v>0</v>
      </c>
    </row>
    <row r="22451" spans="1:8">
      <c r="A22451" t="s">
        <v>5025</v>
      </c>
      <c r="B22451" t="s">
        <v>9</v>
      </c>
      <c r="C22451">
        <v>120</v>
      </c>
      <c r="D22451" t="str">
        <f>_xlfn.XLOOKUP(Table9[[#This Row],[scientific_name]],Table10[scientific_name],Table10[category])</f>
        <v>Vascular Plant</v>
      </c>
      <c r="E22451" t="str">
        <f>_xlfn.XLOOKUP(Table9[[#This Row],[scientific_name]],Table10[scientific_name],Table10[common_names])</f>
        <v>Willow Oak</v>
      </c>
      <c r="F22451" t="str">
        <f>_xlfn.XLOOKUP(Table9[[#This Row],[scientific_name]],Table10[scientific_name],Table10[conservation_status])</f>
        <v>No Intervention</v>
      </c>
      <c r="G22451" t="b">
        <f>_xlfn.XLOOKUP(Table9[[#This Row],[scientific_name]],Table10[scientific_name],Table10[is_protected])</f>
        <v>0</v>
      </c>
      <c r="H22451" t="b">
        <f>_xlfn.XLOOKUP(Table9[[#This Row],[scientific_name]],Table10[scientific_name],Table10[is_sheep])</f>
        <v>0</v>
      </c>
    </row>
    <row r="22452" spans="1:8">
      <c r="A22452" t="s">
        <v>4722</v>
      </c>
      <c r="B22452" t="s">
        <v>9</v>
      </c>
      <c r="C22452">
        <v>136</v>
      </c>
      <c r="D22452" t="str">
        <f>_xlfn.XLOOKUP(Table9[[#This Row],[scientific_name]],Table10[scientific_name],Table10[category])</f>
        <v>Vascular Plant</v>
      </c>
      <c r="E22452" t="str">
        <f>_xlfn.XLOOKUP(Table9[[#This Row],[scientific_name]],Table10[scientific_name],Table10[common_names])</f>
        <v>Palegreen Orchid</v>
      </c>
      <c r="F22452" t="str">
        <f>_xlfn.XLOOKUP(Table9[[#This Row],[scientific_name]],Table10[scientific_name],Table10[conservation_status])</f>
        <v>No Intervention</v>
      </c>
      <c r="G22452" t="b">
        <f>_xlfn.XLOOKUP(Table9[[#This Row],[scientific_name]],Table10[scientific_name],Table10[is_protected])</f>
        <v>0</v>
      </c>
      <c r="H22452" t="b">
        <f>_xlfn.XLOOKUP(Table9[[#This Row],[scientific_name]],Table10[scientific_name],Table10[is_sheep])</f>
        <v>0</v>
      </c>
    </row>
    <row r="22453" spans="1:8">
      <c r="A22453" t="s">
        <v>1226</v>
      </c>
      <c r="B22453" t="s">
        <v>13</v>
      </c>
      <c r="C22453">
        <v>238</v>
      </c>
      <c r="D22453" t="str">
        <f>_xlfn.XLOOKUP(Table9[[#This Row],[scientific_name]],Table10[scientific_name],Table10[category])</f>
        <v>Vascular Plant</v>
      </c>
      <c r="E22453" t="str">
        <f>_xlfn.XLOOKUP(Table9[[#This Row],[scientific_name]],Table10[scientific_name],Table10[common_names])</f>
        <v>Bastard Toadflax, California Bastard Toadflax</v>
      </c>
      <c r="F22453" t="str">
        <f>_xlfn.XLOOKUP(Table9[[#This Row],[scientific_name]],Table10[scientific_name],Table10[conservation_status])</f>
        <v>No Intervention</v>
      </c>
      <c r="G22453" t="b">
        <f>_xlfn.XLOOKUP(Table9[[#This Row],[scientific_name]],Table10[scientific_name],Table10[is_protected])</f>
        <v>0</v>
      </c>
      <c r="H22453" t="b">
        <f>_xlfn.XLOOKUP(Table9[[#This Row],[scientific_name]],Table10[scientific_name],Table10[is_sheep])</f>
        <v>0</v>
      </c>
    </row>
    <row r="22454" spans="1:8">
      <c r="A22454" t="s">
        <v>5511</v>
      </c>
      <c r="B22454" t="s">
        <v>4</v>
      </c>
      <c r="C22454">
        <v>63</v>
      </c>
      <c r="D22454" t="str">
        <f>_xlfn.XLOOKUP(Table9[[#This Row],[scientific_name]],Table10[scientific_name],Table10[category])</f>
        <v>Vascular Plant</v>
      </c>
      <c r="E22454" t="str">
        <f>_xlfn.XLOOKUP(Table9[[#This Row],[scientific_name]],Table10[scientific_name],Table10[common_names])</f>
        <v>Grass-Leaved Golden Aster</v>
      </c>
      <c r="F22454" t="str">
        <f>_xlfn.XLOOKUP(Table9[[#This Row],[scientific_name]],Table10[scientific_name],Table10[conservation_status])</f>
        <v>No Intervention</v>
      </c>
      <c r="G22454" t="b">
        <f>_xlfn.XLOOKUP(Table9[[#This Row],[scientific_name]],Table10[scientific_name],Table10[is_protected])</f>
        <v>0</v>
      </c>
      <c r="H22454" t="b">
        <f>_xlfn.XLOOKUP(Table9[[#This Row],[scientific_name]],Table10[scientific_name],Table10[is_sheep])</f>
        <v>0</v>
      </c>
    </row>
    <row r="22455" spans="1:8">
      <c r="A22455" t="s">
        <v>1572</v>
      </c>
      <c r="B22455" t="s">
        <v>7</v>
      </c>
      <c r="C22455">
        <v>159</v>
      </c>
      <c r="D22455" t="str">
        <f>_xlfn.XLOOKUP(Table9[[#This Row],[scientific_name]],Table10[scientific_name],Table10[category])</f>
        <v>Vascular Plant</v>
      </c>
      <c r="E22455" t="str">
        <f>_xlfn.XLOOKUP(Table9[[#This Row],[scientific_name]],Table10[scientific_name],Table10[common_names])</f>
        <v>Lanceleaf Stonecrop, Lance-Leaf Stonecrop, Spearleaf Stonecrop</v>
      </c>
      <c r="F22455" t="str">
        <f>_xlfn.XLOOKUP(Table9[[#This Row],[scientific_name]],Table10[scientific_name],Table10[conservation_status])</f>
        <v>No Intervention</v>
      </c>
      <c r="G22455" t="b">
        <f>_xlfn.XLOOKUP(Table9[[#This Row],[scientific_name]],Table10[scientific_name],Table10[is_protected])</f>
        <v>0</v>
      </c>
      <c r="H22455" t="b">
        <f>_xlfn.XLOOKUP(Table9[[#This Row],[scientific_name]],Table10[scientific_name],Table10[is_sheep])</f>
        <v>0</v>
      </c>
    </row>
    <row r="22456" spans="1:8">
      <c r="A22456" t="s">
        <v>3552</v>
      </c>
      <c r="B22456" t="s">
        <v>7</v>
      </c>
      <c r="C22456">
        <v>155</v>
      </c>
      <c r="D22456" t="str">
        <f>_xlfn.XLOOKUP(Table9[[#This Row],[scientific_name]],Table10[scientific_name],Table10[category])</f>
        <v>Vascular Plant</v>
      </c>
      <c r="E22456" t="str">
        <f>_xlfn.XLOOKUP(Table9[[#This Row],[scientific_name]],Table10[scientific_name],Table10[common_names])</f>
        <v>Fringed Cottongrass</v>
      </c>
      <c r="F22456" t="str">
        <f>_xlfn.XLOOKUP(Table9[[#This Row],[scientific_name]],Table10[scientific_name],Table10[conservation_status])</f>
        <v>No Intervention</v>
      </c>
      <c r="G22456" t="b">
        <f>_xlfn.XLOOKUP(Table9[[#This Row],[scientific_name]],Table10[scientific_name],Table10[is_protected])</f>
        <v>0</v>
      </c>
      <c r="H22456" t="b">
        <f>_xlfn.XLOOKUP(Table9[[#This Row],[scientific_name]],Table10[scientific_name],Table10[is_sheep])</f>
        <v>0</v>
      </c>
    </row>
    <row r="22457" spans="1:8">
      <c r="A22457" t="s">
        <v>2495</v>
      </c>
      <c r="B22457" t="s">
        <v>9</v>
      </c>
      <c r="C22457">
        <v>101</v>
      </c>
      <c r="D22457" t="str">
        <f>_xlfn.XLOOKUP(Table9[[#This Row],[scientific_name]],Table10[scientific_name],Table10[category])</f>
        <v>Vascular Plant</v>
      </c>
      <c r="E22457" t="str">
        <f>_xlfn.XLOOKUP(Table9[[#This Row],[scientific_name]],Table10[scientific_name],Table10[common_names])</f>
        <v>Mosquito Bills</v>
      </c>
      <c r="F22457" t="str">
        <f>_xlfn.XLOOKUP(Table9[[#This Row],[scientific_name]],Table10[scientific_name],Table10[conservation_status])</f>
        <v>No Intervention</v>
      </c>
      <c r="G22457" t="b">
        <f>_xlfn.XLOOKUP(Table9[[#This Row],[scientific_name]],Table10[scientific_name],Table10[is_protected])</f>
        <v>0</v>
      </c>
      <c r="H22457" t="b">
        <f>_xlfn.XLOOKUP(Table9[[#This Row],[scientific_name]],Table10[scientific_name],Table10[is_sheep])</f>
        <v>0</v>
      </c>
    </row>
    <row r="22458" spans="1:8">
      <c r="A22458" t="s">
        <v>1865</v>
      </c>
      <c r="B22458" t="s">
        <v>4</v>
      </c>
      <c r="C22458">
        <v>127</v>
      </c>
      <c r="D22458" t="str">
        <f>_xlfn.XLOOKUP(Table9[[#This Row],[scientific_name]],Table10[scientific_name],Table10[category])</f>
        <v>Vascular Plant</v>
      </c>
      <c r="E22458" t="str">
        <f>_xlfn.XLOOKUP(Table9[[#This Row],[scientific_name]],Table10[scientific_name],Table10[common_names])</f>
        <v>Small Bedstraw, Threepetal Bedstraw, Three-Petal Bedstraw</v>
      </c>
      <c r="F22458" t="str">
        <f>_xlfn.XLOOKUP(Table9[[#This Row],[scientific_name]],Table10[scientific_name],Table10[conservation_status])</f>
        <v>No Intervention</v>
      </c>
      <c r="G22458" t="b">
        <f>_xlfn.XLOOKUP(Table9[[#This Row],[scientific_name]],Table10[scientific_name],Table10[is_protected])</f>
        <v>0</v>
      </c>
      <c r="H22458" t="b">
        <f>_xlfn.XLOOKUP(Table9[[#This Row],[scientific_name]],Table10[scientific_name],Table10[is_sheep])</f>
        <v>0</v>
      </c>
    </row>
    <row r="22459" spans="1:8">
      <c r="A22459" t="s">
        <v>3851</v>
      </c>
      <c r="B22459" t="s">
        <v>9</v>
      </c>
      <c r="C22459">
        <v>80</v>
      </c>
      <c r="D22459" t="str">
        <f>_xlfn.XLOOKUP(Table9[[#This Row],[scientific_name]],Table10[scientific_name],Table10[category])</f>
        <v>Vascular Plant</v>
      </c>
      <c r="E22459" t="str">
        <f>_xlfn.XLOOKUP(Table9[[#This Row],[scientific_name]],Table10[scientific_name],Table10[common_names])</f>
        <v>Twisted Yellow-Eyed-Grass, Yellow-Eyed Grass</v>
      </c>
      <c r="F22459" t="str">
        <f>_xlfn.XLOOKUP(Table9[[#This Row],[scientific_name]],Table10[scientific_name],Table10[conservation_status])</f>
        <v>No Intervention</v>
      </c>
      <c r="G22459" t="b">
        <f>_xlfn.XLOOKUP(Table9[[#This Row],[scientific_name]],Table10[scientific_name],Table10[is_protected])</f>
        <v>0</v>
      </c>
      <c r="H22459" t="b">
        <f>_xlfn.XLOOKUP(Table9[[#This Row],[scientific_name]],Table10[scientific_name],Table10[is_sheep])</f>
        <v>0</v>
      </c>
    </row>
    <row r="22460" spans="1:8">
      <c r="A22460" t="s">
        <v>4355</v>
      </c>
      <c r="B22460" t="s">
        <v>4</v>
      </c>
      <c r="C22460">
        <v>86</v>
      </c>
      <c r="D22460" t="str">
        <f>_xlfn.XLOOKUP(Table9[[#This Row],[scientific_name]],Table10[scientific_name],Table10[category])</f>
        <v>Vascular Plant</v>
      </c>
      <c r="E22460" t="str">
        <f>_xlfn.XLOOKUP(Table9[[#This Row],[scientific_name]],Table10[scientific_name],Table10[common_names])</f>
        <v>Macoun's Cudweed</v>
      </c>
      <c r="F22460" t="str">
        <f>_xlfn.XLOOKUP(Table9[[#This Row],[scientific_name]],Table10[scientific_name],Table10[conservation_status])</f>
        <v>No Intervention</v>
      </c>
      <c r="G22460" t="b">
        <f>_xlfn.XLOOKUP(Table9[[#This Row],[scientific_name]],Table10[scientific_name],Table10[is_protected])</f>
        <v>0</v>
      </c>
      <c r="H22460" t="b">
        <f>_xlfn.XLOOKUP(Table9[[#This Row],[scientific_name]],Table10[scientific_name],Table10[is_sheep])</f>
        <v>0</v>
      </c>
    </row>
    <row r="22461" spans="1:8">
      <c r="A22461" t="s">
        <v>4885</v>
      </c>
      <c r="B22461" t="s">
        <v>9</v>
      </c>
      <c r="C22461">
        <v>88</v>
      </c>
      <c r="D22461" t="str">
        <f>_xlfn.XLOOKUP(Table9[[#This Row],[scientific_name]],Table10[scientific_name],Table10[category])</f>
        <v>Vascular Plant</v>
      </c>
      <c r="E22461" t="str">
        <f>_xlfn.XLOOKUP(Table9[[#This Row],[scientific_name]],Table10[scientific_name],Table10[common_names])</f>
        <v>Muhly, Wirestem Muhly</v>
      </c>
      <c r="F22461" t="str">
        <f>_xlfn.XLOOKUP(Table9[[#This Row],[scientific_name]],Table10[scientific_name],Table10[conservation_status])</f>
        <v>No Intervention</v>
      </c>
      <c r="G22461" t="b">
        <f>_xlfn.XLOOKUP(Table9[[#This Row],[scientific_name]],Table10[scientific_name],Table10[is_protected])</f>
        <v>0</v>
      </c>
      <c r="H22461" t="b">
        <f>_xlfn.XLOOKUP(Table9[[#This Row],[scientific_name]],Table10[scientific_name],Table10[is_sheep])</f>
        <v>0</v>
      </c>
    </row>
    <row r="22462" spans="1:8">
      <c r="A22462" t="s">
        <v>3945</v>
      </c>
      <c r="B22462" t="s">
        <v>4</v>
      </c>
      <c r="C22462">
        <v>91</v>
      </c>
      <c r="D22462" t="str">
        <f>_xlfn.XLOOKUP(Table9[[#This Row],[scientific_name]],Table10[scientific_name],Table10[category])</f>
        <v>Amphibian</v>
      </c>
      <c r="E22462" t="str">
        <f>_xlfn.XLOOKUP(Table9[[#This Row],[scientific_name]],Table10[scientific_name],Table10[common_names])</f>
        <v>Northern Zigzag Salamander</v>
      </c>
      <c r="F22462" t="str">
        <f>_xlfn.XLOOKUP(Table9[[#This Row],[scientific_name]],Table10[scientific_name],Table10[conservation_status])</f>
        <v>No Intervention</v>
      </c>
      <c r="G22462" t="b">
        <f>_xlfn.XLOOKUP(Table9[[#This Row],[scientific_name]],Table10[scientific_name],Table10[is_protected])</f>
        <v>0</v>
      </c>
      <c r="H22462" t="b">
        <f>_xlfn.XLOOKUP(Table9[[#This Row],[scientific_name]],Table10[scientific_name],Table10[is_sheep])</f>
        <v>0</v>
      </c>
    </row>
    <row r="22463" spans="1:8">
      <c r="A22463" t="s">
        <v>3545</v>
      </c>
      <c r="B22463" t="s">
        <v>13</v>
      </c>
      <c r="C22463">
        <v>292</v>
      </c>
      <c r="D22463" t="str">
        <f>_xlfn.XLOOKUP(Table9[[#This Row],[scientific_name]],Table10[scientific_name],Table10[category])</f>
        <v>Vascular Plant</v>
      </c>
      <c r="E22463" t="str">
        <f>_xlfn.XLOOKUP(Table9[[#This Row],[scientific_name]],Table10[scientific_name],Table10[common_names])</f>
        <v>Loveage, Nondo Lovage</v>
      </c>
      <c r="F22463" t="str">
        <f>_xlfn.XLOOKUP(Table9[[#This Row],[scientific_name]],Table10[scientific_name],Table10[conservation_status])</f>
        <v>No Intervention</v>
      </c>
      <c r="G22463" t="b">
        <f>_xlfn.XLOOKUP(Table9[[#This Row],[scientific_name]],Table10[scientific_name],Table10[is_protected])</f>
        <v>0</v>
      </c>
      <c r="H22463" t="b">
        <f>_xlfn.XLOOKUP(Table9[[#This Row],[scientific_name]],Table10[scientific_name],Table10[is_sheep])</f>
        <v>0</v>
      </c>
    </row>
    <row r="22464" spans="1:8">
      <c r="A22464" t="s">
        <v>3404</v>
      </c>
      <c r="B22464" t="s">
        <v>13</v>
      </c>
      <c r="C22464">
        <v>237</v>
      </c>
      <c r="D22464" t="str">
        <f>_xlfn.XLOOKUP(Table9[[#This Row],[scientific_name]],Table10[scientific_name],Table10[category])</f>
        <v>Vascular Plant</v>
      </c>
      <c r="E22464" t="str">
        <f>_xlfn.XLOOKUP(Table9[[#This Row],[scientific_name]],Table10[scientific_name],Table10[common_names])</f>
        <v>Sweet White Trillium</v>
      </c>
      <c r="F22464" t="str">
        <f>_xlfn.XLOOKUP(Table9[[#This Row],[scientific_name]],Table10[scientific_name],Table10[conservation_status])</f>
        <v>No Intervention</v>
      </c>
      <c r="G22464" t="b">
        <f>_xlfn.XLOOKUP(Table9[[#This Row],[scientific_name]],Table10[scientific_name],Table10[is_protected])</f>
        <v>0</v>
      </c>
      <c r="H22464" t="b">
        <f>_xlfn.XLOOKUP(Table9[[#This Row],[scientific_name]],Table10[scientific_name],Table10[is_sheep])</f>
        <v>0</v>
      </c>
    </row>
    <row r="22465" spans="1:8">
      <c r="A22465" t="s">
        <v>1073</v>
      </c>
      <c r="B22465" t="s">
        <v>4</v>
      </c>
      <c r="C22465">
        <v>23</v>
      </c>
      <c r="D22465" t="str">
        <f>_xlfn.XLOOKUP(Table9[[#This Row],[scientific_name]],Table10[scientific_name],Table10[category])</f>
        <v>Vascular Plant</v>
      </c>
      <c r="E22465" t="str">
        <f>_xlfn.XLOOKUP(Table9[[#This Row],[scientific_name]],Table10[scientific_name],Table10[common_names])</f>
        <v>Alderleaf Buckthorn, Alder-Leaf Buckthorn</v>
      </c>
      <c r="F22465" t="str">
        <f>_xlfn.XLOOKUP(Table9[[#This Row],[scientific_name]],Table10[scientific_name],Table10[conservation_status])</f>
        <v>No Intervention</v>
      </c>
      <c r="G22465" t="b">
        <f>_xlfn.XLOOKUP(Table9[[#This Row],[scientific_name]],Table10[scientific_name],Table10[is_protected])</f>
        <v>0</v>
      </c>
      <c r="H22465" t="b">
        <f>_xlfn.XLOOKUP(Table9[[#This Row],[scientific_name]],Table10[scientific_name],Table10[is_sheep])</f>
        <v>0</v>
      </c>
    </row>
    <row r="22466" spans="1:8">
      <c r="A22466" t="s">
        <v>3279</v>
      </c>
      <c r="B22466" t="s">
        <v>7</v>
      </c>
      <c r="C22466">
        <v>133</v>
      </c>
      <c r="D22466" t="str">
        <f>_xlfn.XLOOKUP(Table9[[#This Row],[scientific_name]],Table10[scientific_name],Table10[category])</f>
        <v>Nonvascular Plant</v>
      </c>
      <c r="E22466" t="str">
        <f>_xlfn.XLOOKUP(Table9[[#This Row],[scientific_name]],Table10[scientific_name],Table10[common_names])</f>
        <v>Siberian Myurella Moss</v>
      </c>
      <c r="F22466" t="str">
        <f>_xlfn.XLOOKUP(Table9[[#This Row],[scientific_name]],Table10[scientific_name],Table10[conservation_status])</f>
        <v>No Intervention</v>
      </c>
      <c r="G22466" t="b">
        <f>_xlfn.XLOOKUP(Table9[[#This Row],[scientific_name]],Table10[scientific_name],Table10[is_protected])</f>
        <v>0</v>
      </c>
      <c r="H22466" t="b">
        <f>_xlfn.XLOOKUP(Table9[[#This Row],[scientific_name]],Table10[scientific_name],Table10[is_sheep])</f>
        <v>0</v>
      </c>
    </row>
    <row r="22467" spans="1:8">
      <c r="A22467" t="s">
        <v>326</v>
      </c>
      <c r="B22467" t="s">
        <v>13</v>
      </c>
      <c r="C22467">
        <v>242</v>
      </c>
      <c r="D22467" t="str">
        <f>_xlfn.XLOOKUP(Table9[[#This Row],[scientific_name]],Table10[scientific_name],Table10[category])</f>
        <v>Vascular Plant</v>
      </c>
      <c r="E22467" t="str">
        <f>_xlfn.XLOOKUP(Table9[[#This Row],[scientific_name]],Table10[scientific_name],Table10[common_names])</f>
        <v>Bastard Toadflax</v>
      </c>
      <c r="F22467" t="str">
        <f>_xlfn.XLOOKUP(Table9[[#This Row],[scientific_name]],Table10[scientific_name],Table10[conservation_status])</f>
        <v>No Intervention</v>
      </c>
      <c r="G22467" t="b">
        <f>_xlfn.XLOOKUP(Table9[[#This Row],[scientific_name]],Table10[scientific_name],Table10[is_protected])</f>
        <v>0</v>
      </c>
      <c r="H22467" t="b">
        <f>_xlfn.XLOOKUP(Table9[[#This Row],[scientific_name]],Table10[scientific_name],Table10[is_sheep])</f>
        <v>0</v>
      </c>
    </row>
    <row r="22468" spans="1:8">
      <c r="A22468" t="s">
        <v>3960</v>
      </c>
      <c r="B22468" t="s">
        <v>7</v>
      </c>
      <c r="C22468">
        <v>140</v>
      </c>
      <c r="D22468" t="str">
        <f>_xlfn.XLOOKUP(Table9[[#This Row],[scientific_name]],Table10[scientific_name],Table10[category])</f>
        <v>Fish</v>
      </c>
      <c r="E22468" t="str">
        <f>_xlfn.XLOOKUP(Table9[[#This Row],[scientific_name]],Table10[scientific_name],Table10[common_names])</f>
        <v>Yellowstone Cutthroat Trout</v>
      </c>
      <c r="F22468" t="str">
        <f>_xlfn.XLOOKUP(Table9[[#This Row],[scientific_name]],Table10[scientific_name],Table10[conservation_status])</f>
        <v>No Intervention</v>
      </c>
      <c r="G22468" t="b">
        <f>_xlfn.XLOOKUP(Table9[[#This Row],[scientific_name]],Table10[scientific_name],Table10[is_protected])</f>
        <v>0</v>
      </c>
      <c r="H22468" t="b">
        <f>_xlfn.XLOOKUP(Table9[[#This Row],[scientific_name]],Table10[scientific_name],Table10[is_sheep])</f>
        <v>0</v>
      </c>
    </row>
    <row r="22469" spans="1:8">
      <c r="A22469" t="s">
        <v>1277</v>
      </c>
      <c r="B22469" t="s">
        <v>4</v>
      </c>
      <c r="C22469">
        <v>105</v>
      </c>
      <c r="D22469" t="str">
        <f>_xlfn.XLOOKUP(Table9[[#This Row],[scientific_name]],Table10[scientific_name],Table10[category])</f>
        <v>Nonvascular Plant</v>
      </c>
      <c r="E22469" t="str">
        <f>_xlfn.XLOOKUP(Table9[[#This Row],[scientific_name]],Table10[scientific_name],Table10[common_names])</f>
        <v>Hymenostylium Moss</v>
      </c>
      <c r="F22469" t="str">
        <f>_xlfn.XLOOKUP(Table9[[#This Row],[scientific_name]],Table10[scientific_name],Table10[conservation_status])</f>
        <v>No Intervention</v>
      </c>
      <c r="G22469" t="b">
        <f>_xlfn.XLOOKUP(Table9[[#This Row],[scientific_name]],Table10[scientific_name],Table10[is_protected])</f>
        <v>0</v>
      </c>
      <c r="H22469" t="b">
        <f>_xlfn.XLOOKUP(Table9[[#This Row],[scientific_name]],Table10[scientific_name],Table10[is_sheep])</f>
        <v>0</v>
      </c>
    </row>
    <row r="22470" spans="1:8">
      <c r="A22470" t="s">
        <v>5201</v>
      </c>
      <c r="B22470" t="s">
        <v>9</v>
      </c>
      <c r="C22470">
        <v>84</v>
      </c>
      <c r="D22470" t="str">
        <f>_xlfn.XLOOKUP(Table9[[#This Row],[scientific_name]],Table10[scientific_name],Table10[category])</f>
        <v>Bird</v>
      </c>
      <c r="E22470" t="str">
        <f>_xlfn.XLOOKUP(Table9[[#This Row],[scientific_name]],Table10[scientific_name],Table10[common_names])</f>
        <v>Virginia's Warbler</v>
      </c>
      <c r="F22470" t="str">
        <f>_xlfn.XLOOKUP(Table9[[#This Row],[scientific_name]],Table10[scientific_name],Table10[conservation_status])</f>
        <v>No Intervention</v>
      </c>
      <c r="G22470" t="b">
        <f>_xlfn.XLOOKUP(Table9[[#This Row],[scientific_name]],Table10[scientific_name],Table10[is_protected])</f>
        <v>0</v>
      </c>
      <c r="H22470" t="b">
        <f>_xlfn.XLOOKUP(Table9[[#This Row],[scientific_name]],Table10[scientific_name],Table10[is_sheep])</f>
        <v>0</v>
      </c>
    </row>
    <row r="22471" spans="1:8">
      <c r="A22471" t="s">
        <v>4868</v>
      </c>
      <c r="B22471" t="s">
        <v>7</v>
      </c>
      <c r="C22471">
        <v>152</v>
      </c>
      <c r="D22471" t="str">
        <f>_xlfn.XLOOKUP(Table9[[#This Row],[scientific_name]],Table10[scientific_name],Table10[category])</f>
        <v>Vascular Plant</v>
      </c>
      <c r="E22471" t="str">
        <f>_xlfn.XLOOKUP(Table9[[#This Row],[scientific_name]],Table10[scientific_name],Table10[common_names])</f>
        <v>Passion-Flower, May-Pop, Purple Passion-Flower</v>
      </c>
      <c r="F22471" t="str">
        <f>_xlfn.XLOOKUP(Table9[[#This Row],[scientific_name]],Table10[scientific_name],Table10[conservation_status])</f>
        <v>No Intervention</v>
      </c>
      <c r="G22471" t="b">
        <f>_xlfn.XLOOKUP(Table9[[#This Row],[scientific_name]],Table10[scientific_name],Table10[is_protected])</f>
        <v>0</v>
      </c>
      <c r="H22471" t="b">
        <f>_xlfn.XLOOKUP(Table9[[#This Row],[scientific_name]],Table10[scientific_name],Table10[is_sheep])</f>
        <v>0</v>
      </c>
    </row>
    <row r="22472" spans="1:8">
      <c r="A22472" t="s">
        <v>3254</v>
      </c>
      <c r="B22472" t="s">
        <v>9</v>
      </c>
      <c r="C22472">
        <v>82</v>
      </c>
      <c r="D22472" t="str">
        <f>_xlfn.XLOOKUP(Table9[[#This Row],[scientific_name]],Table10[scientific_name],Table10[category])</f>
        <v>Vascular Plant</v>
      </c>
      <c r="E22472" t="str">
        <f>_xlfn.XLOOKUP(Table9[[#This Row],[scientific_name]],Table10[scientific_name],Table10[common_names])</f>
        <v>Western Chokecherry</v>
      </c>
      <c r="F22472" t="str">
        <f>_xlfn.XLOOKUP(Table9[[#This Row],[scientific_name]],Table10[scientific_name],Table10[conservation_status])</f>
        <v>No Intervention</v>
      </c>
      <c r="G22472" t="b">
        <f>_xlfn.XLOOKUP(Table9[[#This Row],[scientific_name]],Table10[scientific_name],Table10[is_protected])</f>
        <v>0</v>
      </c>
      <c r="H22472" t="b">
        <f>_xlfn.XLOOKUP(Table9[[#This Row],[scientific_name]],Table10[scientific_name],Table10[is_sheep])</f>
        <v>0</v>
      </c>
    </row>
    <row r="22473" spans="1:8">
      <c r="A22473" t="s">
        <v>2077</v>
      </c>
      <c r="B22473" t="s">
        <v>13</v>
      </c>
      <c r="C22473">
        <v>239</v>
      </c>
      <c r="D22473" t="str">
        <f>_xlfn.XLOOKUP(Table9[[#This Row],[scientific_name]],Table10[scientific_name],Table10[category])</f>
        <v>Vascular Plant</v>
      </c>
      <c r="E22473" t="str">
        <f>_xlfn.XLOOKUP(Table9[[#This Row],[scientific_name]],Table10[scientific_name],Table10[common_names])</f>
        <v>Autumn Dwarf Gentian, Autumn Dwarfgentian, Autumn Dwarf-Gentian</v>
      </c>
      <c r="F22473" t="str">
        <f>_xlfn.XLOOKUP(Table9[[#This Row],[scientific_name]],Table10[scientific_name],Table10[conservation_status])</f>
        <v>No Intervention</v>
      </c>
      <c r="G22473" t="b">
        <f>_xlfn.XLOOKUP(Table9[[#This Row],[scientific_name]],Table10[scientific_name],Table10[is_protected])</f>
        <v>0</v>
      </c>
      <c r="H22473" t="b">
        <f>_xlfn.XLOOKUP(Table9[[#This Row],[scientific_name]],Table10[scientific_name],Table10[is_sheep])</f>
        <v>0</v>
      </c>
    </row>
    <row r="22474" spans="1:8">
      <c r="A22474" t="s">
        <v>376</v>
      </c>
      <c r="B22474" t="s">
        <v>4</v>
      </c>
      <c r="C22474">
        <v>63</v>
      </c>
      <c r="D22474" t="str">
        <f>_xlfn.XLOOKUP(Table9[[#This Row],[scientific_name]],Table10[scientific_name],Table10[category])</f>
        <v>Vascular Plant</v>
      </c>
      <c r="E22474" t="str">
        <f>_xlfn.XLOOKUP(Table9[[#This Row],[scientific_name]],Table10[scientific_name],Table10[common_names])</f>
        <v>Sleepy Catchfly</v>
      </c>
      <c r="F22474" t="str">
        <f>_xlfn.XLOOKUP(Table9[[#This Row],[scientific_name]],Table10[scientific_name],Table10[conservation_status])</f>
        <v>No Intervention</v>
      </c>
      <c r="G22474" t="b">
        <f>_xlfn.XLOOKUP(Table9[[#This Row],[scientific_name]],Table10[scientific_name],Table10[is_protected])</f>
        <v>0</v>
      </c>
      <c r="H22474" t="b">
        <f>_xlfn.XLOOKUP(Table9[[#This Row],[scientific_name]],Table10[scientific_name],Table10[is_sheep])</f>
        <v>0</v>
      </c>
    </row>
    <row r="22475" spans="1:8">
      <c r="A22475" t="s">
        <v>3214</v>
      </c>
      <c r="B22475" t="s">
        <v>7</v>
      </c>
      <c r="C22475">
        <v>158</v>
      </c>
      <c r="D22475" t="str">
        <f>_xlfn.XLOOKUP(Table9[[#This Row],[scientific_name]],Table10[scientific_name],Table10[category])</f>
        <v>Nonvascular Plant</v>
      </c>
      <c r="E22475" t="str">
        <f>_xlfn.XLOOKUP(Table9[[#This Row],[scientific_name]],Table10[scientific_name],Table10[common_names])</f>
        <v>Thuidium Moss</v>
      </c>
      <c r="F22475" t="str">
        <f>_xlfn.XLOOKUP(Table9[[#This Row],[scientific_name]],Table10[scientific_name],Table10[conservation_status])</f>
        <v>No Intervention</v>
      </c>
      <c r="G22475" t="b">
        <f>_xlfn.XLOOKUP(Table9[[#This Row],[scientific_name]],Table10[scientific_name],Table10[is_protected])</f>
        <v>0</v>
      </c>
      <c r="H22475" t="b">
        <f>_xlfn.XLOOKUP(Table9[[#This Row],[scientific_name]],Table10[scientific_name],Table10[is_sheep])</f>
        <v>0</v>
      </c>
    </row>
    <row r="22476" spans="1:8">
      <c r="A22476" t="s">
        <v>5102</v>
      </c>
      <c r="B22476" t="s">
        <v>9</v>
      </c>
      <c r="C22476">
        <v>126</v>
      </c>
      <c r="D22476" t="str">
        <f>_xlfn.XLOOKUP(Table9[[#This Row],[scientific_name]],Table10[scientific_name],Table10[category])</f>
        <v>Vascular Plant</v>
      </c>
      <c r="E22476" t="str">
        <f>_xlfn.XLOOKUP(Table9[[#This Row],[scientific_name]],Table10[scientific_name],Table10[common_names])</f>
        <v>Korean Bush-Clover</v>
      </c>
      <c r="F22476" t="str">
        <f>_xlfn.XLOOKUP(Table9[[#This Row],[scientific_name]],Table10[scientific_name],Table10[conservation_status])</f>
        <v>No Intervention</v>
      </c>
      <c r="G22476" t="b">
        <f>_xlfn.XLOOKUP(Table9[[#This Row],[scientific_name]],Table10[scientific_name],Table10[is_protected])</f>
        <v>0</v>
      </c>
      <c r="H22476" t="b">
        <f>_xlfn.XLOOKUP(Table9[[#This Row],[scientific_name]],Table10[scientific_name],Table10[is_sheep])</f>
        <v>0</v>
      </c>
    </row>
    <row r="22477" spans="1:8">
      <c r="A22477" t="s">
        <v>4927</v>
      </c>
      <c r="B22477" t="s">
        <v>7</v>
      </c>
      <c r="C22477">
        <v>111</v>
      </c>
      <c r="D22477" t="str">
        <f>_xlfn.XLOOKUP(Table9[[#This Row],[scientific_name]],Table10[scientific_name],Table10[category])</f>
        <v>Vascular Plant</v>
      </c>
      <c r="E22477" t="str">
        <f>_xlfn.XLOOKUP(Table9[[#This Row],[scientific_name]],Table10[scientific_name],Table10[common_names])</f>
        <v>Smooth Phlox</v>
      </c>
      <c r="F22477" t="str">
        <f>_xlfn.XLOOKUP(Table9[[#This Row],[scientific_name]],Table10[scientific_name],Table10[conservation_status])</f>
        <v>No Intervention</v>
      </c>
      <c r="G22477" t="b">
        <f>_xlfn.XLOOKUP(Table9[[#This Row],[scientific_name]],Table10[scientific_name],Table10[is_protected])</f>
        <v>0</v>
      </c>
      <c r="H22477" t="b">
        <f>_xlfn.XLOOKUP(Table9[[#This Row],[scientific_name]],Table10[scientific_name],Table10[is_sheep])</f>
        <v>0</v>
      </c>
    </row>
    <row r="22478" spans="1:8">
      <c r="A22478" t="s">
        <v>3843</v>
      </c>
      <c r="B22478" t="s">
        <v>7</v>
      </c>
      <c r="C22478">
        <v>158</v>
      </c>
      <c r="D22478" t="str">
        <f>_xlfn.XLOOKUP(Table9[[#This Row],[scientific_name]],Table10[scientific_name],Table10[category])</f>
        <v>Vascular Plant</v>
      </c>
      <c r="E22478" t="str">
        <f>_xlfn.XLOOKUP(Table9[[#This Row],[scientific_name]],Table10[scientific_name],Table10[common_names])</f>
        <v>Old-Field Toadflax</v>
      </c>
      <c r="F22478" t="str">
        <f>_xlfn.XLOOKUP(Table9[[#This Row],[scientific_name]],Table10[scientific_name],Table10[conservation_status])</f>
        <v>No Intervention</v>
      </c>
      <c r="G22478" t="b">
        <f>_xlfn.XLOOKUP(Table9[[#This Row],[scientific_name]],Table10[scientific_name],Table10[is_protected])</f>
        <v>0</v>
      </c>
      <c r="H22478" t="b">
        <f>_xlfn.XLOOKUP(Table9[[#This Row],[scientific_name]],Table10[scientific_name],Table10[is_sheep])</f>
        <v>0</v>
      </c>
    </row>
    <row r="22479" spans="1:8">
      <c r="A22479" t="s">
        <v>1297</v>
      </c>
      <c r="B22479" t="s">
        <v>7</v>
      </c>
      <c r="C22479">
        <v>149</v>
      </c>
      <c r="D22479" t="str">
        <f>_xlfn.XLOOKUP(Table9[[#This Row],[scientific_name]],Table10[scientific_name],Table10[category])</f>
        <v>Vascular Plant</v>
      </c>
      <c r="E22479" t="str">
        <f>_xlfn.XLOOKUP(Table9[[#This Row],[scientific_name]],Table10[scientific_name],Table10[common_names])</f>
        <v>Bloodroot</v>
      </c>
      <c r="F22479" t="str">
        <f>_xlfn.XLOOKUP(Table9[[#This Row],[scientific_name]],Table10[scientific_name],Table10[conservation_status])</f>
        <v>No Intervention</v>
      </c>
      <c r="G22479" t="b">
        <f>_xlfn.XLOOKUP(Table9[[#This Row],[scientific_name]],Table10[scientific_name],Table10[is_protected])</f>
        <v>0</v>
      </c>
      <c r="H22479" t="b">
        <f>_xlfn.XLOOKUP(Table9[[#This Row],[scientific_name]],Table10[scientific_name],Table10[is_sheep])</f>
        <v>0</v>
      </c>
    </row>
    <row r="22480" spans="1:8">
      <c r="A22480" t="s">
        <v>2279</v>
      </c>
      <c r="B22480" t="s">
        <v>13</v>
      </c>
      <c r="C22480">
        <v>278</v>
      </c>
      <c r="D22480" t="str">
        <f>_xlfn.XLOOKUP(Table9[[#This Row],[scientific_name]],Table10[scientific_name],Table10[category])</f>
        <v>Vascular Plant</v>
      </c>
      <c r="E22480" t="str">
        <f>_xlfn.XLOOKUP(Table9[[#This Row],[scientific_name]],Table10[scientific_name],Table10[common_names])</f>
        <v>Bristley Dewberry, Swamp Dewberry</v>
      </c>
      <c r="F22480" t="str">
        <f>_xlfn.XLOOKUP(Table9[[#This Row],[scientific_name]],Table10[scientific_name],Table10[conservation_status])</f>
        <v>No Intervention</v>
      </c>
      <c r="G22480" t="b">
        <f>_xlfn.XLOOKUP(Table9[[#This Row],[scientific_name]],Table10[scientific_name],Table10[is_protected])</f>
        <v>0</v>
      </c>
      <c r="H22480" t="b">
        <f>_xlfn.XLOOKUP(Table9[[#This Row],[scientific_name]],Table10[scientific_name],Table10[is_sheep])</f>
        <v>0</v>
      </c>
    </row>
    <row r="22481" spans="1:8">
      <c r="A22481" t="s">
        <v>2728</v>
      </c>
      <c r="B22481" t="s">
        <v>7</v>
      </c>
      <c r="C22481">
        <v>134</v>
      </c>
      <c r="D22481" t="str">
        <f>_xlfn.XLOOKUP(Table9[[#This Row],[scientific_name]],Table10[scientific_name],Table10[category])</f>
        <v>Vascular Plant</v>
      </c>
      <c r="E22481" t="str">
        <f>_xlfn.XLOOKUP(Table9[[#This Row],[scientific_name]],Table10[scientific_name],Table10[common_names])</f>
        <v>Bigseed Biscuitroot, Bigseed Lomatium, Largefruit Biscuitroot, Large-Fruit Desert-Parsley, Long Mamma</v>
      </c>
      <c r="F22481" t="str">
        <f>_xlfn.XLOOKUP(Table9[[#This Row],[scientific_name]],Table10[scientific_name],Table10[conservation_status])</f>
        <v>No Intervention</v>
      </c>
      <c r="G22481" t="b">
        <f>_xlfn.XLOOKUP(Table9[[#This Row],[scientific_name]],Table10[scientific_name],Table10[is_protected])</f>
        <v>0</v>
      </c>
      <c r="H22481" t="b">
        <f>_xlfn.XLOOKUP(Table9[[#This Row],[scientific_name]],Table10[scientific_name],Table10[is_sheep])</f>
        <v>0</v>
      </c>
    </row>
    <row r="22482" spans="1:8">
      <c r="A22482" t="s">
        <v>3193</v>
      </c>
      <c r="B22482" t="s">
        <v>4</v>
      </c>
      <c r="C22482">
        <v>69</v>
      </c>
      <c r="D22482" t="str">
        <f>_xlfn.XLOOKUP(Table9[[#This Row],[scientific_name]],Table10[scientific_name],Table10[category])</f>
        <v>Vascular Plant</v>
      </c>
      <c r="E22482" t="str">
        <f>_xlfn.XLOOKUP(Table9[[#This Row],[scientific_name]],Table10[scientific_name],Table10[common_names])</f>
        <v>Cutleaf Goldenrod, Sharp-Leaved Goldenrod</v>
      </c>
      <c r="F22482" t="str">
        <f>_xlfn.XLOOKUP(Table9[[#This Row],[scientific_name]],Table10[scientific_name],Table10[conservation_status])</f>
        <v>No Intervention</v>
      </c>
      <c r="G22482" t="b">
        <f>_xlfn.XLOOKUP(Table9[[#This Row],[scientific_name]],Table10[scientific_name],Table10[is_protected])</f>
        <v>0</v>
      </c>
      <c r="H22482" t="b">
        <f>_xlfn.XLOOKUP(Table9[[#This Row],[scientific_name]],Table10[scientific_name],Table10[is_sheep])</f>
        <v>0</v>
      </c>
    </row>
    <row r="22483" spans="1:8">
      <c r="A22483" t="s">
        <v>2816</v>
      </c>
      <c r="B22483" t="s">
        <v>9</v>
      </c>
      <c r="C22483">
        <v>101</v>
      </c>
      <c r="D22483" t="str">
        <f>_xlfn.XLOOKUP(Table9[[#This Row],[scientific_name]],Table10[scientific_name],Table10[category])</f>
        <v>Nonvascular Plant</v>
      </c>
      <c r="E22483" t="str">
        <f>_xlfn.XLOOKUP(Table9[[#This Row],[scientific_name]],Table10[scientific_name],Table10[common_names])</f>
        <v>Splendid Feather Moss</v>
      </c>
      <c r="F22483" t="str">
        <f>_xlfn.XLOOKUP(Table9[[#This Row],[scientific_name]],Table10[scientific_name],Table10[conservation_status])</f>
        <v>No Intervention</v>
      </c>
      <c r="G22483" t="b">
        <f>_xlfn.XLOOKUP(Table9[[#This Row],[scientific_name]],Table10[scientific_name],Table10[is_protected])</f>
        <v>0</v>
      </c>
      <c r="H22483" t="b">
        <f>_xlfn.XLOOKUP(Table9[[#This Row],[scientific_name]],Table10[scientific_name],Table10[is_sheep])</f>
        <v>0</v>
      </c>
    </row>
    <row r="22484" spans="1:8">
      <c r="A22484" t="s">
        <v>3038</v>
      </c>
      <c r="B22484" t="s">
        <v>4</v>
      </c>
      <c r="C22484">
        <v>64</v>
      </c>
      <c r="D22484" t="str">
        <f>_xlfn.XLOOKUP(Table9[[#This Row],[scientific_name]],Table10[scientific_name],Table10[category])</f>
        <v>Vascular Plant</v>
      </c>
      <c r="E22484" t="str">
        <f>_xlfn.XLOOKUP(Table9[[#This Row],[scientific_name]],Table10[scientific_name],Table10[common_names])</f>
        <v>American Germander, Canada Germander</v>
      </c>
      <c r="F22484" t="str">
        <f>_xlfn.XLOOKUP(Table9[[#This Row],[scientific_name]],Table10[scientific_name],Table10[conservation_status])</f>
        <v>No Intervention</v>
      </c>
      <c r="G22484" t="b">
        <f>_xlfn.XLOOKUP(Table9[[#This Row],[scientific_name]],Table10[scientific_name],Table10[is_protected])</f>
        <v>0</v>
      </c>
      <c r="H22484" t="b">
        <f>_xlfn.XLOOKUP(Table9[[#This Row],[scientific_name]],Table10[scientific_name],Table10[is_sheep])</f>
        <v>0</v>
      </c>
    </row>
    <row r="22485" spans="1:8">
      <c r="A22485" t="s">
        <v>5468</v>
      </c>
      <c r="B22485" t="s">
        <v>7</v>
      </c>
      <c r="C22485">
        <v>133</v>
      </c>
      <c r="D22485" t="str">
        <f>_xlfn.XLOOKUP(Table9[[#This Row],[scientific_name]],Table10[scientific_name],Table10[category])</f>
        <v>Vascular Plant</v>
      </c>
      <c r="E22485" t="str">
        <f>_xlfn.XLOOKUP(Table9[[#This Row],[scientific_name]],Table10[scientific_name],Table10[common_names])</f>
        <v>Roundleaf Catchfly, Round-Leaved Campion</v>
      </c>
      <c r="F22485" t="str">
        <f>_xlfn.XLOOKUP(Table9[[#This Row],[scientific_name]],Table10[scientific_name],Table10[conservation_status])</f>
        <v>No Intervention</v>
      </c>
      <c r="G22485" t="b">
        <f>_xlfn.XLOOKUP(Table9[[#This Row],[scientific_name]],Table10[scientific_name],Table10[is_protected])</f>
        <v>0</v>
      </c>
      <c r="H22485" t="b">
        <f>_xlfn.XLOOKUP(Table9[[#This Row],[scientific_name]],Table10[scientific_name],Table10[is_sheep])</f>
        <v>0</v>
      </c>
    </row>
    <row r="22486" spans="1:8">
      <c r="A22486" t="s">
        <v>5300</v>
      </c>
      <c r="B22486" t="s">
        <v>4</v>
      </c>
      <c r="C22486">
        <v>53</v>
      </c>
      <c r="D22486" t="str">
        <f>_xlfn.XLOOKUP(Table9[[#This Row],[scientific_name]],Table10[scientific_name],Table10[category])</f>
        <v>Vascular Plant</v>
      </c>
      <c r="E22486" t="str">
        <f>_xlfn.XLOOKUP(Table9[[#This Row],[scientific_name]],Table10[scientific_name],Table10[common_names])</f>
        <v>Flowering Spruge, Flowering Spurge</v>
      </c>
      <c r="F22486" t="str">
        <f>_xlfn.XLOOKUP(Table9[[#This Row],[scientific_name]],Table10[scientific_name],Table10[conservation_status])</f>
        <v>No Intervention</v>
      </c>
      <c r="G22486" t="b">
        <f>_xlfn.XLOOKUP(Table9[[#This Row],[scientific_name]],Table10[scientific_name],Table10[is_protected])</f>
        <v>0</v>
      </c>
      <c r="H22486" t="b">
        <f>_xlfn.XLOOKUP(Table9[[#This Row],[scientific_name]],Table10[scientific_name],Table10[is_sheep])</f>
        <v>0</v>
      </c>
    </row>
    <row r="22487" spans="1:8">
      <c r="A22487" t="s">
        <v>185</v>
      </c>
      <c r="B22487" t="s">
        <v>4</v>
      </c>
      <c r="C22487">
        <v>131</v>
      </c>
      <c r="D22487" t="str">
        <f>_xlfn.XLOOKUP(Table9[[#This Row],[scientific_name]],Table10[scientific_name],Table10[category])</f>
        <v>Vascular Plant</v>
      </c>
      <c r="E22487" t="str">
        <f>_xlfn.XLOOKUP(Table9[[#This Row],[scientific_name]],Table10[scientific_name],Table10[common_names])</f>
        <v>Small Panic Grass</v>
      </c>
      <c r="F22487" t="str">
        <f>_xlfn.XLOOKUP(Table9[[#This Row],[scientific_name]],Table10[scientific_name],Table10[conservation_status])</f>
        <v>No Intervention</v>
      </c>
      <c r="G22487" t="b">
        <f>_xlfn.XLOOKUP(Table9[[#This Row],[scientific_name]],Table10[scientific_name],Table10[is_protected])</f>
        <v>0</v>
      </c>
      <c r="H22487" t="b">
        <f>_xlfn.XLOOKUP(Table9[[#This Row],[scientific_name]],Table10[scientific_name],Table10[is_sheep])</f>
        <v>0</v>
      </c>
    </row>
    <row r="22488" spans="1:8">
      <c r="A22488" t="s">
        <v>3402</v>
      </c>
      <c r="B22488" t="s">
        <v>4</v>
      </c>
      <c r="C22488">
        <v>99</v>
      </c>
      <c r="D22488" t="str">
        <f>_xlfn.XLOOKUP(Table9[[#This Row],[scientific_name]],Table10[scientific_name],Table10[category])</f>
        <v>Vascular Plant</v>
      </c>
      <c r="E22488" t="str">
        <f>_xlfn.XLOOKUP(Table9[[#This Row],[scientific_name]],Table10[scientific_name],Table10[common_names])</f>
        <v>Northern Selaginella</v>
      </c>
      <c r="F22488" t="str">
        <f>_xlfn.XLOOKUP(Table9[[#This Row],[scientific_name]],Table10[scientific_name],Table10[conservation_status])</f>
        <v>No Intervention</v>
      </c>
      <c r="G22488" t="b">
        <f>_xlfn.XLOOKUP(Table9[[#This Row],[scientific_name]],Table10[scientific_name],Table10[is_protected])</f>
        <v>0</v>
      </c>
      <c r="H22488" t="b">
        <f>_xlfn.XLOOKUP(Table9[[#This Row],[scientific_name]],Table10[scientific_name],Table10[is_sheep])</f>
        <v>0</v>
      </c>
    </row>
    <row r="22489" spans="1:8">
      <c r="A22489" t="s">
        <v>824</v>
      </c>
      <c r="B22489" t="s">
        <v>4</v>
      </c>
      <c r="C22489">
        <v>101</v>
      </c>
      <c r="D22489" t="str">
        <f>_xlfn.XLOOKUP(Table9[[#This Row],[scientific_name]],Table10[scientific_name],Table10[category])</f>
        <v>Vascular Plant</v>
      </c>
      <c r="E22489" t="str">
        <f>_xlfn.XLOOKUP(Table9[[#This Row],[scientific_name]],Table10[scientific_name],Table10[common_names])</f>
        <v>Spreading Dogbane</v>
      </c>
      <c r="F22489" t="str">
        <f>_xlfn.XLOOKUP(Table9[[#This Row],[scientific_name]],Table10[scientific_name],Table10[conservation_status])</f>
        <v>No Intervention</v>
      </c>
      <c r="G22489" t="b">
        <f>_xlfn.XLOOKUP(Table9[[#This Row],[scientific_name]],Table10[scientific_name],Table10[is_protected])</f>
        <v>0</v>
      </c>
      <c r="H22489" t="b">
        <f>_xlfn.XLOOKUP(Table9[[#This Row],[scientific_name]],Table10[scientific_name],Table10[is_sheep])</f>
        <v>0</v>
      </c>
    </row>
    <row r="22490" spans="1:8">
      <c r="A22490" t="s">
        <v>3972</v>
      </c>
      <c r="B22490" t="s">
        <v>9</v>
      </c>
      <c r="C22490">
        <v>90</v>
      </c>
      <c r="D22490" t="str">
        <f>_xlfn.XLOOKUP(Table9[[#This Row],[scientific_name]],Table10[scientific_name],Table10[category])</f>
        <v>Vascular Plant</v>
      </c>
      <c r="E22490" t="str">
        <f>_xlfn.XLOOKUP(Table9[[#This Row],[scientific_name]],Table10[scientific_name],Table10[common_names])</f>
        <v>Devil's Walking Stick, Hercules Club</v>
      </c>
      <c r="F22490" t="str">
        <f>_xlfn.XLOOKUP(Table9[[#This Row],[scientific_name]],Table10[scientific_name],Table10[conservation_status])</f>
        <v>No Intervention</v>
      </c>
      <c r="G22490" t="b">
        <f>_xlfn.XLOOKUP(Table9[[#This Row],[scientific_name]],Table10[scientific_name],Table10[is_protected])</f>
        <v>0</v>
      </c>
      <c r="H22490" t="b">
        <f>_xlfn.XLOOKUP(Table9[[#This Row],[scientific_name]],Table10[scientific_name],Table10[is_sheep])</f>
        <v>0</v>
      </c>
    </row>
    <row r="22491" spans="1:8">
      <c r="A22491" t="s">
        <v>4306</v>
      </c>
      <c r="B22491" t="s">
        <v>4</v>
      </c>
      <c r="C22491">
        <v>92</v>
      </c>
      <c r="D22491" t="str">
        <f>_xlfn.XLOOKUP(Table9[[#This Row],[scientific_name]],Table10[scientific_name],Table10[category])</f>
        <v>Vascular Plant</v>
      </c>
      <c r="E22491" t="str">
        <f>_xlfn.XLOOKUP(Table9[[#This Row],[scientific_name]],Table10[scientific_name],Table10[common_names])</f>
        <v>Sweet William Silene</v>
      </c>
      <c r="F22491" t="str">
        <f>_xlfn.XLOOKUP(Table9[[#This Row],[scientific_name]],Table10[scientific_name],Table10[conservation_status])</f>
        <v>No Intervention</v>
      </c>
      <c r="G22491" t="b">
        <f>_xlfn.XLOOKUP(Table9[[#This Row],[scientific_name]],Table10[scientific_name],Table10[is_protected])</f>
        <v>0</v>
      </c>
      <c r="H22491" t="b">
        <f>_xlfn.XLOOKUP(Table9[[#This Row],[scientific_name]],Table10[scientific_name],Table10[is_sheep])</f>
        <v>0</v>
      </c>
    </row>
    <row r="22492" spans="1:8">
      <c r="A22492" t="s">
        <v>46</v>
      </c>
      <c r="B22492" t="s">
        <v>7</v>
      </c>
      <c r="C22492">
        <v>164</v>
      </c>
      <c r="D22492" t="str">
        <f>_xlfn.XLOOKUP(Table9[[#This Row],[scientific_name]],Table10[scientific_name],Table10[category])</f>
        <v>Vascular Plant</v>
      </c>
      <c r="E22492" t="str">
        <f>_xlfn.XLOOKUP(Table9[[#This Row],[scientific_name]],Table10[scientific_name],Table10[common_names])</f>
        <v>Northern White Violet, Smooth White Violet</v>
      </c>
      <c r="F22492" t="str">
        <f>_xlfn.XLOOKUP(Table9[[#This Row],[scientific_name]],Table10[scientific_name],Table10[conservation_status])</f>
        <v>No Intervention</v>
      </c>
      <c r="G22492" t="b">
        <f>_xlfn.XLOOKUP(Table9[[#This Row],[scientific_name]],Table10[scientific_name],Table10[is_protected])</f>
        <v>0</v>
      </c>
      <c r="H22492" t="b">
        <f>_xlfn.XLOOKUP(Table9[[#This Row],[scientific_name]],Table10[scientific_name],Table10[is_sheep])</f>
        <v>0</v>
      </c>
    </row>
    <row r="22493" spans="1:8">
      <c r="A22493" t="s">
        <v>4678</v>
      </c>
      <c r="B22493" t="s">
        <v>4</v>
      </c>
      <c r="C22493">
        <v>108</v>
      </c>
      <c r="D22493" t="str">
        <f>_xlfn.XLOOKUP(Table9[[#This Row],[scientific_name]],Table10[scientific_name],Table10[category])</f>
        <v>Nonvascular Plant</v>
      </c>
      <c r="E22493" t="str">
        <f>_xlfn.XLOOKUP(Table9[[#This Row],[scientific_name]],Table10[scientific_name],Table10[common_names])</f>
        <v>Racomitrium Moss</v>
      </c>
      <c r="F22493" t="str">
        <f>_xlfn.XLOOKUP(Table9[[#This Row],[scientific_name]],Table10[scientific_name],Table10[conservation_status])</f>
        <v>No Intervention</v>
      </c>
      <c r="G22493" t="b">
        <f>_xlfn.XLOOKUP(Table9[[#This Row],[scientific_name]],Table10[scientific_name],Table10[is_protected])</f>
        <v>0</v>
      </c>
      <c r="H22493" t="b">
        <f>_xlfn.XLOOKUP(Table9[[#This Row],[scientific_name]],Table10[scientific_name],Table10[is_sheep])</f>
        <v>0</v>
      </c>
    </row>
    <row r="22494" spans="1:8">
      <c r="A22494" t="s">
        <v>3659</v>
      </c>
      <c r="B22494" t="s">
        <v>9</v>
      </c>
      <c r="C22494">
        <v>75</v>
      </c>
      <c r="D22494" t="str">
        <f>_xlfn.XLOOKUP(Table9[[#This Row],[scientific_name]],Table10[scientific_name],Table10[category])</f>
        <v>Vascular Plant</v>
      </c>
      <c r="E22494" t="str">
        <f>_xlfn.XLOOKUP(Table9[[#This Row],[scientific_name]],Table10[scientific_name],Table10[common_names])</f>
        <v>Carolina Tassel-Rue, False Bugbane</v>
      </c>
      <c r="F22494" t="str">
        <f>_xlfn.XLOOKUP(Table9[[#This Row],[scientific_name]],Table10[scientific_name],Table10[conservation_status])</f>
        <v>No Intervention</v>
      </c>
      <c r="G22494" t="b">
        <f>_xlfn.XLOOKUP(Table9[[#This Row],[scientific_name]],Table10[scientific_name],Table10[is_protected])</f>
        <v>0</v>
      </c>
      <c r="H22494" t="b">
        <f>_xlfn.XLOOKUP(Table9[[#This Row],[scientific_name]],Table10[scientific_name],Table10[is_sheep])</f>
        <v>0</v>
      </c>
    </row>
    <row r="22495" spans="1:8">
      <c r="A22495" t="s">
        <v>5439</v>
      </c>
      <c r="B22495" t="s">
        <v>7</v>
      </c>
      <c r="C22495">
        <v>181</v>
      </c>
      <c r="D22495" t="str">
        <f>_xlfn.XLOOKUP(Table9[[#This Row],[scientific_name]],Table10[scientific_name],Table10[category])</f>
        <v>Vascular Plant</v>
      </c>
      <c r="E22495" t="str">
        <f>_xlfn.XLOOKUP(Table9[[#This Row],[scientific_name]],Table10[scientific_name],Table10[common_names])</f>
        <v>Curtis? Aster</v>
      </c>
      <c r="F22495" t="str">
        <f>_xlfn.XLOOKUP(Table9[[#This Row],[scientific_name]],Table10[scientific_name],Table10[conservation_status])</f>
        <v>No Intervention</v>
      </c>
      <c r="G22495" t="b">
        <f>_xlfn.XLOOKUP(Table9[[#This Row],[scientific_name]],Table10[scientific_name],Table10[is_protected])</f>
        <v>0</v>
      </c>
      <c r="H22495" t="b">
        <f>_xlfn.XLOOKUP(Table9[[#This Row],[scientific_name]],Table10[scientific_name],Table10[is_sheep])</f>
        <v>0</v>
      </c>
    </row>
    <row r="22496" spans="1:8">
      <c r="A22496" t="s">
        <v>1762</v>
      </c>
      <c r="B22496" t="s">
        <v>4</v>
      </c>
      <c r="C22496">
        <v>43</v>
      </c>
      <c r="D22496" t="str">
        <f>_xlfn.XLOOKUP(Table9[[#This Row],[scientific_name]],Table10[scientific_name],Table10[category])</f>
        <v>Vascular Plant</v>
      </c>
      <c r="E22496" t="str">
        <f>_xlfn.XLOOKUP(Table9[[#This Row],[scientific_name]],Table10[scientific_name],Table10[common_names])</f>
        <v>Dotted Smartweed, Punctate Smartweed</v>
      </c>
      <c r="F22496" t="str">
        <f>_xlfn.XLOOKUP(Table9[[#This Row],[scientific_name]],Table10[scientific_name],Table10[conservation_status])</f>
        <v>No Intervention</v>
      </c>
      <c r="G22496" t="b">
        <f>_xlfn.XLOOKUP(Table9[[#This Row],[scientific_name]],Table10[scientific_name],Table10[is_protected])</f>
        <v>0</v>
      </c>
      <c r="H22496" t="b">
        <f>_xlfn.XLOOKUP(Table9[[#This Row],[scientific_name]],Table10[scientific_name],Table10[is_sheep])</f>
        <v>0</v>
      </c>
    </row>
    <row r="22497" spans="1:8">
      <c r="A22497" t="s">
        <v>103</v>
      </c>
      <c r="B22497" t="s">
        <v>7</v>
      </c>
      <c r="C22497">
        <v>178</v>
      </c>
      <c r="D22497" t="str">
        <f>_xlfn.XLOOKUP(Table9[[#This Row],[scientific_name]],Table10[scientific_name],Table10[category])</f>
        <v>Nonvascular Plant</v>
      </c>
      <c r="E22497" t="str">
        <f>_xlfn.XLOOKUP(Table9[[#This Row],[scientific_name]],Table10[scientific_name],Table10[common_names])</f>
        <v>Stellate Orthotrichum Moss</v>
      </c>
      <c r="F22497" t="str">
        <f>_xlfn.XLOOKUP(Table9[[#This Row],[scientific_name]],Table10[scientific_name],Table10[conservation_status])</f>
        <v>No Intervention</v>
      </c>
      <c r="G22497" t="b">
        <f>_xlfn.XLOOKUP(Table9[[#This Row],[scientific_name]],Table10[scientific_name],Table10[is_protected])</f>
        <v>0</v>
      </c>
      <c r="H22497" t="b">
        <f>_xlfn.XLOOKUP(Table9[[#This Row],[scientific_name]],Table10[scientific_name],Table10[is_sheep])</f>
        <v>0</v>
      </c>
    </row>
    <row r="22498" spans="1:8">
      <c r="A22498" t="s">
        <v>316</v>
      </c>
      <c r="B22498" t="s">
        <v>13</v>
      </c>
      <c r="C22498">
        <v>262</v>
      </c>
      <c r="D22498" t="str">
        <f>_xlfn.XLOOKUP(Table9[[#This Row],[scientific_name]],Table10[scientific_name],Table10[category])</f>
        <v>Vascular Plant</v>
      </c>
      <c r="E22498" t="str">
        <f>_xlfn.XLOOKUP(Table9[[#This Row],[scientific_name]],Table10[scientific_name],Table10[common_names])</f>
        <v>Bearded Wheatgrass, Slender Wheatgrass, Slender Wild Rye</v>
      </c>
      <c r="F22498" t="str">
        <f>_xlfn.XLOOKUP(Table9[[#This Row],[scientific_name]],Table10[scientific_name],Table10[conservation_status])</f>
        <v>No Intervention</v>
      </c>
      <c r="G22498" t="b">
        <f>_xlfn.XLOOKUP(Table9[[#This Row],[scientific_name]],Table10[scientific_name],Table10[is_protected])</f>
        <v>0</v>
      </c>
      <c r="H22498" t="b">
        <f>_xlfn.XLOOKUP(Table9[[#This Row],[scientific_name]],Table10[scientific_name],Table10[is_sheep])</f>
        <v>0</v>
      </c>
    </row>
    <row r="22499" spans="1:8">
      <c r="A22499" t="s">
        <v>1544</v>
      </c>
      <c r="B22499" t="s">
        <v>7</v>
      </c>
      <c r="C22499">
        <v>164</v>
      </c>
      <c r="D22499" t="str">
        <f>_xlfn.XLOOKUP(Table9[[#This Row],[scientific_name]],Table10[scientific_name],Table10[category])</f>
        <v>Nonvascular Plant</v>
      </c>
      <c r="E22499" t="str">
        <f>_xlfn.XLOOKUP(Table9[[#This Row],[scientific_name]],Table10[scientific_name],Table10[common_names])</f>
        <v>Rhizomnium Moss</v>
      </c>
      <c r="F22499" t="str">
        <f>_xlfn.XLOOKUP(Table9[[#This Row],[scientific_name]],Table10[scientific_name],Table10[conservation_status])</f>
        <v>No Intervention</v>
      </c>
      <c r="G22499" t="b">
        <f>_xlfn.XLOOKUP(Table9[[#This Row],[scientific_name]],Table10[scientific_name],Table10[is_protected])</f>
        <v>0</v>
      </c>
      <c r="H22499" t="b">
        <f>_xlfn.XLOOKUP(Table9[[#This Row],[scientific_name]],Table10[scientific_name],Table10[is_sheep])</f>
        <v>0</v>
      </c>
    </row>
    <row r="22500" spans="1:8">
      <c r="A22500" t="s">
        <v>5236</v>
      </c>
      <c r="B22500" t="s">
        <v>9</v>
      </c>
      <c r="C22500">
        <v>113</v>
      </c>
      <c r="D22500" t="str">
        <f>_xlfn.XLOOKUP(Table9[[#This Row],[scientific_name]],Table10[scientific_name],Table10[category])</f>
        <v>Vascular Plant</v>
      </c>
      <c r="E22500" t="str">
        <f>_xlfn.XLOOKUP(Table9[[#This Row],[scientific_name]],Table10[scientific_name],Table10[common_names])</f>
        <v>Fewseeded Bog Sedge</v>
      </c>
      <c r="F22500" t="str">
        <f>_xlfn.XLOOKUP(Table9[[#This Row],[scientific_name]],Table10[scientific_name],Table10[conservation_status])</f>
        <v>No Intervention</v>
      </c>
      <c r="G22500" t="b">
        <f>_xlfn.XLOOKUP(Table9[[#This Row],[scientific_name]],Table10[scientific_name],Table10[is_protected])</f>
        <v>0</v>
      </c>
      <c r="H22500" t="b">
        <f>_xlfn.XLOOKUP(Table9[[#This Row],[scientific_name]],Table10[scientific_name],Table10[is_sheep])</f>
        <v>0</v>
      </c>
    </row>
    <row r="22501" spans="1:8">
      <c r="A22501" t="s">
        <v>5000</v>
      </c>
      <c r="B22501" t="s">
        <v>13</v>
      </c>
      <c r="C22501">
        <v>263</v>
      </c>
      <c r="D22501" t="str">
        <f>_xlfn.XLOOKUP(Table9[[#This Row],[scientific_name]],Table10[scientific_name],Table10[category])</f>
        <v>Vascular Plant</v>
      </c>
      <c r="E22501" t="str">
        <f>_xlfn.XLOOKUP(Table9[[#This Row],[scientific_name]],Table10[scientific_name],Table10[common_names])</f>
        <v>Cabbage Rose</v>
      </c>
      <c r="F22501" t="str">
        <f>_xlfn.XLOOKUP(Table9[[#This Row],[scientific_name]],Table10[scientific_name],Table10[conservation_status])</f>
        <v>No Intervention</v>
      </c>
      <c r="G22501" t="b">
        <f>_xlfn.XLOOKUP(Table9[[#This Row],[scientific_name]],Table10[scientific_name],Table10[is_protected])</f>
        <v>0</v>
      </c>
      <c r="H22501" t="b">
        <f>_xlfn.XLOOKUP(Table9[[#This Row],[scientific_name]],Table10[scientific_name],Table10[is_sheep])</f>
        <v>0</v>
      </c>
    </row>
    <row r="22502" spans="1:8">
      <c r="A22502" t="s">
        <v>1891</v>
      </c>
      <c r="B22502" t="s">
        <v>7</v>
      </c>
      <c r="C22502">
        <v>175</v>
      </c>
      <c r="D22502" t="str">
        <f>_xlfn.XLOOKUP(Table9[[#This Row],[scientific_name]],Table10[scientific_name],Table10[category])</f>
        <v>Bird</v>
      </c>
      <c r="E22502" t="str">
        <f>_xlfn.XLOOKUP(Table9[[#This Row],[scientific_name]],Table10[scientific_name],Table10[common_names])</f>
        <v>Anna's Hummingbird</v>
      </c>
      <c r="F22502" t="str">
        <f>_xlfn.XLOOKUP(Table9[[#This Row],[scientific_name]],Table10[scientific_name],Table10[conservation_status])</f>
        <v>No Intervention</v>
      </c>
      <c r="G22502" t="b">
        <f>_xlfn.XLOOKUP(Table9[[#This Row],[scientific_name]],Table10[scientific_name],Table10[is_protected])</f>
        <v>0</v>
      </c>
      <c r="H22502" t="b">
        <f>_xlfn.XLOOKUP(Table9[[#This Row],[scientific_name]],Table10[scientific_name],Table10[is_sheep])</f>
        <v>0</v>
      </c>
    </row>
    <row r="22503" spans="1:8">
      <c r="A22503" t="s">
        <v>1652</v>
      </c>
      <c r="B22503" t="s">
        <v>13</v>
      </c>
      <c r="C22503">
        <v>233</v>
      </c>
      <c r="D22503" t="str">
        <f>_xlfn.XLOOKUP(Table9[[#This Row],[scientific_name]],Table10[scientific_name],Table10[category])</f>
        <v>Vascular Plant</v>
      </c>
      <c r="E22503" t="str">
        <f>_xlfn.XLOOKUP(Table9[[#This Row],[scientific_name]],Table10[scientific_name],Table10[common_names])</f>
        <v>Creambush, Creambush Oceanspray, Hillside Oceanspray, Oceanspray</v>
      </c>
      <c r="F22503" t="str">
        <f>_xlfn.XLOOKUP(Table9[[#This Row],[scientific_name]],Table10[scientific_name],Table10[conservation_status])</f>
        <v>No Intervention</v>
      </c>
      <c r="G22503" t="b">
        <f>_xlfn.XLOOKUP(Table9[[#This Row],[scientific_name]],Table10[scientific_name],Table10[is_protected])</f>
        <v>0</v>
      </c>
      <c r="H22503" t="b">
        <f>_xlfn.XLOOKUP(Table9[[#This Row],[scientific_name]],Table10[scientific_name],Table10[is_sheep])</f>
        <v>0</v>
      </c>
    </row>
    <row r="22504" spans="1:8">
      <c r="A22504" t="s">
        <v>1943</v>
      </c>
      <c r="B22504" t="s">
        <v>4</v>
      </c>
      <c r="C22504">
        <v>73</v>
      </c>
      <c r="D22504" t="str">
        <f>_xlfn.XLOOKUP(Table9[[#This Row],[scientific_name]],Table10[scientific_name],Table10[category])</f>
        <v>Mammal</v>
      </c>
      <c r="E22504" t="str">
        <f>_xlfn.XLOOKUP(Table9[[#This Row],[scientific_name]],Table10[scientific_name],Table10[common_names])</f>
        <v>Trowbridge's Shrew</v>
      </c>
      <c r="F22504" t="str">
        <f>_xlfn.XLOOKUP(Table9[[#This Row],[scientific_name]],Table10[scientific_name],Table10[conservation_status])</f>
        <v>No Intervention</v>
      </c>
      <c r="G22504" t="b">
        <f>_xlfn.XLOOKUP(Table9[[#This Row],[scientific_name]],Table10[scientific_name],Table10[is_protected])</f>
        <v>0</v>
      </c>
      <c r="H22504" t="b">
        <f>_xlfn.XLOOKUP(Table9[[#This Row],[scientific_name]],Table10[scientific_name],Table10[is_sheep])</f>
        <v>0</v>
      </c>
    </row>
    <row r="22505" spans="1:8">
      <c r="A22505" t="s">
        <v>2372</v>
      </c>
      <c r="B22505" t="s">
        <v>7</v>
      </c>
      <c r="C22505">
        <v>130</v>
      </c>
      <c r="D22505" t="str">
        <f>_xlfn.XLOOKUP(Table9[[#This Row],[scientific_name]],Table10[scientific_name],Table10[category])</f>
        <v>Vascular Plant</v>
      </c>
      <c r="E22505" t="str">
        <f>_xlfn.XLOOKUP(Table9[[#This Row],[scientific_name]],Table10[scientific_name],Table10[common_names])</f>
        <v>Clavatefruit Willowweed, Clubfruit Willowherb, Talus Willowherb</v>
      </c>
      <c r="F22505" t="str">
        <f>_xlfn.XLOOKUP(Table9[[#This Row],[scientific_name]],Table10[scientific_name],Table10[conservation_status])</f>
        <v>No Intervention</v>
      </c>
      <c r="G22505" t="b">
        <f>_xlfn.XLOOKUP(Table9[[#This Row],[scientific_name]],Table10[scientific_name],Table10[is_protected])</f>
        <v>0</v>
      </c>
      <c r="H22505" t="b">
        <f>_xlfn.XLOOKUP(Table9[[#This Row],[scientific_name]],Table10[scientific_name],Table10[is_sheep])</f>
        <v>0</v>
      </c>
    </row>
    <row r="22506" spans="1:8">
      <c r="A22506" t="s">
        <v>706</v>
      </c>
      <c r="B22506" t="s">
        <v>13</v>
      </c>
      <c r="C22506">
        <v>281</v>
      </c>
      <c r="D22506" t="str">
        <f>_xlfn.XLOOKUP(Table9[[#This Row],[scientific_name]],Table10[scientific_name],Table10[category])</f>
        <v>Vascular Plant</v>
      </c>
      <c r="E22506" t="str">
        <f>_xlfn.XLOOKUP(Table9[[#This Row],[scientific_name]],Table10[scientific_name],Table10[common_names])</f>
        <v>Longbeak Stork's Bill</v>
      </c>
      <c r="F22506" t="str">
        <f>_xlfn.XLOOKUP(Table9[[#This Row],[scientific_name]],Table10[scientific_name],Table10[conservation_status])</f>
        <v>No Intervention</v>
      </c>
      <c r="G22506" t="b">
        <f>_xlfn.XLOOKUP(Table9[[#This Row],[scientific_name]],Table10[scientific_name],Table10[is_protected])</f>
        <v>0</v>
      </c>
      <c r="H22506" t="b">
        <f>_xlfn.XLOOKUP(Table9[[#This Row],[scientific_name]],Table10[scientific_name],Table10[is_sheep])</f>
        <v>0</v>
      </c>
    </row>
    <row r="22507" spans="1:8">
      <c r="A22507" t="s">
        <v>4705</v>
      </c>
      <c r="B22507" t="s">
        <v>7</v>
      </c>
      <c r="C22507">
        <v>122</v>
      </c>
      <c r="D22507" t="str">
        <f>_xlfn.XLOOKUP(Table9[[#This Row],[scientific_name]],Table10[scientific_name],Table10[category])</f>
        <v>Bird</v>
      </c>
      <c r="E22507" t="str">
        <f>_xlfn.XLOOKUP(Table9[[#This Row],[scientific_name]],Table10[scientific_name],Table10[common_names])</f>
        <v>Merlin</v>
      </c>
      <c r="F22507" t="str">
        <f>_xlfn.XLOOKUP(Table9[[#This Row],[scientific_name]],Table10[scientific_name],Table10[conservation_status])</f>
        <v>Species of Concern</v>
      </c>
      <c r="G22507" t="b">
        <f>_xlfn.XLOOKUP(Table9[[#This Row],[scientific_name]],Table10[scientific_name],Table10[is_protected])</f>
        <v>1</v>
      </c>
      <c r="H22507" t="b">
        <f>_xlfn.XLOOKUP(Table9[[#This Row],[scientific_name]],Table10[scientific_name],Table10[is_sheep])</f>
        <v>0</v>
      </c>
    </row>
    <row r="22508" spans="1:8">
      <c r="A22508" t="s">
        <v>433</v>
      </c>
      <c r="B22508" t="s">
        <v>9</v>
      </c>
      <c r="C22508">
        <v>87</v>
      </c>
      <c r="D22508" t="str">
        <f>_xlfn.XLOOKUP(Table9[[#This Row],[scientific_name]],Table10[scientific_name],Table10[category])</f>
        <v>Vascular Plant</v>
      </c>
      <c r="E22508" t="str">
        <f>_xlfn.XLOOKUP(Table9[[#This Row],[scientific_name]],Table10[scientific_name],Table10[common_names])</f>
        <v>Onespike Danthonia, Onespike Oatgrass</v>
      </c>
      <c r="F22508" t="str">
        <f>_xlfn.XLOOKUP(Table9[[#This Row],[scientific_name]],Table10[scientific_name],Table10[conservation_status])</f>
        <v>No Intervention</v>
      </c>
      <c r="G22508" t="b">
        <f>_xlfn.XLOOKUP(Table9[[#This Row],[scientific_name]],Table10[scientific_name],Table10[is_protected])</f>
        <v>0</v>
      </c>
      <c r="H22508" t="b">
        <f>_xlfn.XLOOKUP(Table9[[#This Row],[scientific_name]],Table10[scientific_name],Table10[is_sheep])</f>
        <v>0</v>
      </c>
    </row>
    <row r="22509" spans="1:8">
      <c r="A22509" t="s">
        <v>1763</v>
      </c>
      <c r="B22509" t="s">
        <v>9</v>
      </c>
      <c r="C22509">
        <v>104</v>
      </c>
      <c r="D22509" t="str">
        <f>_xlfn.XLOOKUP(Table9[[#This Row],[scientific_name]],Table10[scientific_name],Table10[category])</f>
        <v>Vascular Plant</v>
      </c>
      <c r="E22509" t="str">
        <f>_xlfn.XLOOKUP(Table9[[#This Row],[scientific_name]],Table10[scientific_name],Table10[common_names])</f>
        <v>Virginia Fanpetals</v>
      </c>
      <c r="F22509" t="str">
        <f>_xlfn.XLOOKUP(Table9[[#This Row],[scientific_name]],Table10[scientific_name],Table10[conservation_status])</f>
        <v>No Intervention</v>
      </c>
      <c r="G22509" t="b">
        <f>_xlfn.XLOOKUP(Table9[[#This Row],[scientific_name]],Table10[scientific_name],Table10[is_protected])</f>
        <v>0</v>
      </c>
      <c r="H22509" t="b">
        <f>_xlfn.XLOOKUP(Table9[[#This Row],[scientific_name]],Table10[scientific_name],Table10[is_sheep])</f>
        <v>0</v>
      </c>
    </row>
    <row r="22510" spans="1:8">
      <c r="A22510" t="s">
        <v>5521</v>
      </c>
      <c r="B22510" t="s">
        <v>7</v>
      </c>
      <c r="C22510">
        <v>149</v>
      </c>
      <c r="D22510" t="str">
        <f>_xlfn.XLOOKUP(Table9[[#This Row],[scientific_name]],Table10[scientific_name],Table10[category])</f>
        <v>Vascular Plant</v>
      </c>
      <c r="E22510" t="str">
        <f>_xlfn.XLOOKUP(Table9[[#This Row],[scientific_name]],Table10[scientific_name],Table10[common_names])</f>
        <v>Arrow-Grass, Seaside Arrowgrass</v>
      </c>
      <c r="F22510" t="str">
        <f>_xlfn.XLOOKUP(Table9[[#This Row],[scientific_name]],Table10[scientific_name],Table10[conservation_status])</f>
        <v>No Intervention</v>
      </c>
      <c r="G22510" t="b">
        <f>_xlfn.XLOOKUP(Table9[[#This Row],[scientific_name]],Table10[scientific_name],Table10[is_protected])</f>
        <v>0</v>
      </c>
      <c r="H22510" t="b">
        <f>_xlfn.XLOOKUP(Table9[[#This Row],[scientific_name]],Table10[scientific_name],Table10[is_sheep])</f>
        <v>0</v>
      </c>
    </row>
    <row r="22511" spans="1:8">
      <c r="A22511" t="s">
        <v>4534</v>
      </c>
      <c r="B22511" t="s">
        <v>13</v>
      </c>
      <c r="C22511">
        <v>259</v>
      </c>
      <c r="D22511" t="str">
        <f>_xlfn.XLOOKUP(Table9[[#This Row],[scientific_name]],Table10[scientific_name],Table10[category])</f>
        <v>Vascular Plant</v>
      </c>
      <c r="E22511" t="str">
        <f>_xlfn.XLOOKUP(Table9[[#This Row],[scientific_name]],Table10[scientific_name],Table10[common_names])</f>
        <v>Sierra Calicoflower</v>
      </c>
      <c r="F22511" t="str">
        <f>_xlfn.XLOOKUP(Table9[[#This Row],[scientific_name]],Table10[scientific_name],Table10[conservation_status])</f>
        <v>No Intervention</v>
      </c>
      <c r="G22511" t="b">
        <f>_xlfn.XLOOKUP(Table9[[#This Row],[scientific_name]],Table10[scientific_name],Table10[is_protected])</f>
        <v>0</v>
      </c>
      <c r="H22511" t="b">
        <f>_xlfn.XLOOKUP(Table9[[#This Row],[scientific_name]],Table10[scientific_name],Table10[is_sheep])</f>
        <v>0</v>
      </c>
    </row>
    <row r="22512" spans="1:8">
      <c r="A22512" t="s">
        <v>1904</v>
      </c>
      <c r="B22512" t="s">
        <v>13</v>
      </c>
      <c r="C22512">
        <v>263</v>
      </c>
      <c r="D22512" t="str">
        <f>_xlfn.XLOOKUP(Table9[[#This Row],[scientific_name]],Table10[scientific_name],Table10[category])</f>
        <v>Vascular Plant</v>
      </c>
      <c r="E22512" t="str">
        <f>_xlfn.XLOOKUP(Table9[[#This Row],[scientific_name]],Table10[scientific_name],Table10[common_names])</f>
        <v>Fibrousroot Sedge</v>
      </c>
      <c r="F22512" t="str">
        <f>_xlfn.XLOOKUP(Table9[[#This Row],[scientific_name]],Table10[scientific_name],Table10[conservation_status])</f>
        <v>No Intervention</v>
      </c>
      <c r="G22512" t="b">
        <f>_xlfn.XLOOKUP(Table9[[#This Row],[scientific_name]],Table10[scientific_name],Table10[is_protected])</f>
        <v>0</v>
      </c>
      <c r="H22512" t="b">
        <f>_xlfn.XLOOKUP(Table9[[#This Row],[scientific_name]],Table10[scientific_name],Table10[is_sheep])</f>
        <v>0</v>
      </c>
    </row>
    <row r="22513" spans="1:8">
      <c r="A22513" t="s">
        <v>599</v>
      </c>
      <c r="B22513" t="s">
        <v>9</v>
      </c>
      <c r="C22513">
        <v>90</v>
      </c>
      <c r="D22513" t="str">
        <f>_xlfn.XLOOKUP(Table9[[#This Row],[scientific_name]],Table10[scientific_name],Table10[category])</f>
        <v>Bird</v>
      </c>
      <c r="E22513" t="str">
        <f>_xlfn.XLOOKUP(Table9[[#This Row],[scientific_name]],Table10[scientific_name],Table10[common_names])</f>
        <v>Black Vulture</v>
      </c>
      <c r="F22513" t="str">
        <f>_xlfn.XLOOKUP(Table9[[#This Row],[scientific_name]],Table10[scientific_name],Table10[conservation_status])</f>
        <v>No Intervention</v>
      </c>
      <c r="G22513" t="b">
        <f>_xlfn.XLOOKUP(Table9[[#This Row],[scientific_name]],Table10[scientific_name],Table10[is_protected])</f>
        <v>0</v>
      </c>
      <c r="H22513" t="b">
        <f>_xlfn.XLOOKUP(Table9[[#This Row],[scientific_name]],Table10[scientific_name],Table10[is_sheep])</f>
        <v>0</v>
      </c>
    </row>
    <row r="22514" spans="1:8">
      <c r="A22514" t="s">
        <v>3900</v>
      </c>
      <c r="B22514" t="s">
        <v>4</v>
      </c>
      <c r="C22514">
        <v>82</v>
      </c>
      <c r="D22514" t="str">
        <f>_xlfn.XLOOKUP(Table9[[#This Row],[scientific_name]],Table10[scientific_name],Table10[category])</f>
        <v>Vascular Plant</v>
      </c>
      <c r="E22514" t="str">
        <f>_xlfn.XLOOKUP(Table9[[#This Row],[scientific_name]],Table10[scientific_name],Table10[common_names])</f>
        <v>Leatherleaf Meadowrue, Stalked-Fruited Meadowrue</v>
      </c>
      <c r="F22514" t="str">
        <f>_xlfn.XLOOKUP(Table9[[#This Row],[scientific_name]],Table10[scientific_name],Table10[conservation_status])</f>
        <v>No Intervention</v>
      </c>
      <c r="G22514" t="b">
        <f>_xlfn.XLOOKUP(Table9[[#This Row],[scientific_name]],Table10[scientific_name],Table10[is_protected])</f>
        <v>0</v>
      </c>
      <c r="H22514" t="b">
        <f>_xlfn.XLOOKUP(Table9[[#This Row],[scientific_name]],Table10[scientific_name],Table10[is_sheep])</f>
        <v>0</v>
      </c>
    </row>
    <row r="22515" spans="1:8">
      <c r="A22515" t="s">
        <v>5382</v>
      </c>
      <c r="B22515" t="s">
        <v>7</v>
      </c>
      <c r="C22515">
        <v>110</v>
      </c>
      <c r="D22515" t="str">
        <f>_xlfn.XLOOKUP(Table9[[#This Row],[scientific_name]],Table10[scientific_name],Table10[category])</f>
        <v>Bird</v>
      </c>
      <c r="E22515" t="str">
        <f>_xlfn.XLOOKUP(Table9[[#This Row],[scientific_name]],Table10[scientific_name],Table10[common_names])</f>
        <v>Purple Martin</v>
      </c>
      <c r="F22515" t="str">
        <f>_xlfn.XLOOKUP(Table9[[#This Row],[scientific_name]],Table10[scientific_name],Table10[conservation_status])</f>
        <v>Species of Concern</v>
      </c>
      <c r="G22515" t="b">
        <f>_xlfn.XLOOKUP(Table9[[#This Row],[scientific_name]],Table10[scientific_name],Table10[is_protected])</f>
        <v>1</v>
      </c>
      <c r="H22515" t="b">
        <f>_xlfn.XLOOKUP(Table9[[#This Row],[scientific_name]],Table10[scientific_name],Table10[is_sheep])</f>
        <v>0</v>
      </c>
    </row>
    <row r="22516" spans="1:8">
      <c r="A22516" t="s">
        <v>1604</v>
      </c>
      <c r="B22516" t="s">
        <v>4</v>
      </c>
      <c r="C22516">
        <v>67</v>
      </c>
      <c r="D22516" t="str">
        <f>_xlfn.XLOOKUP(Table9[[#This Row],[scientific_name]],Table10[scientific_name],Table10[category])</f>
        <v>Vascular Plant</v>
      </c>
      <c r="E22516" t="str">
        <f>_xlfn.XLOOKUP(Table9[[#This Row],[scientific_name]],Table10[scientific_name],Table10[common_names])</f>
        <v>Fiddle Dock</v>
      </c>
      <c r="F22516" t="str">
        <f>_xlfn.XLOOKUP(Table9[[#This Row],[scientific_name]],Table10[scientific_name],Table10[conservation_status])</f>
        <v>No Intervention</v>
      </c>
      <c r="G22516" t="b">
        <f>_xlfn.XLOOKUP(Table9[[#This Row],[scientific_name]],Table10[scientific_name],Table10[is_protected])</f>
        <v>0</v>
      </c>
      <c r="H22516" t="b">
        <f>_xlfn.XLOOKUP(Table9[[#This Row],[scientific_name]],Table10[scientific_name],Table10[is_sheep])</f>
        <v>0</v>
      </c>
    </row>
    <row r="22517" spans="1:8">
      <c r="A22517" t="s">
        <v>403</v>
      </c>
      <c r="B22517" t="s">
        <v>9</v>
      </c>
      <c r="C22517">
        <v>112</v>
      </c>
      <c r="D22517" t="str">
        <f>_xlfn.XLOOKUP(Table9[[#This Row],[scientific_name]],Table10[scientific_name],Table10[category])</f>
        <v>Nonvascular Plant</v>
      </c>
      <c r="E22517" t="str">
        <f>_xlfn.XLOOKUP(Table9[[#This Row],[scientific_name]],Table10[scientific_name],Table10[common_names])</f>
        <v>Bryum Moss</v>
      </c>
      <c r="F22517" t="str">
        <f>_xlfn.XLOOKUP(Table9[[#This Row],[scientific_name]],Table10[scientific_name],Table10[conservation_status])</f>
        <v>No Intervention</v>
      </c>
      <c r="G22517" t="b">
        <f>_xlfn.XLOOKUP(Table9[[#This Row],[scientific_name]],Table10[scientific_name],Table10[is_protected])</f>
        <v>0</v>
      </c>
      <c r="H22517" t="b">
        <f>_xlfn.XLOOKUP(Table9[[#This Row],[scientific_name]],Table10[scientific_name],Table10[is_sheep])</f>
        <v>0</v>
      </c>
    </row>
    <row r="22518" spans="1:8">
      <c r="A22518" t="s">
        <v>1995</v>
      </c>
      <c r="B22518" t="s">
        <v>13</v>
      </c>
      <c r="C22518">
        <v>233</v>
      </c>
      <c r="D22518" t="str">
        <f>_xlfn.XLOOKUP(Table9[[#This Row],[scientific_name]],Table10[scientific_name],Table10[category])</f>
        <v>Vascular Plant</v>
      </c>
      <c r="E22518" t="str">
        <f>_xlfn.XLOOKUP(Table9[[#This Row],[scientific_name]],Table10[scientific_name],Table10[common_names])</f>
        <v>Annual Hairgrass</v>
      </c>
      <c r="F22518" t="str">
        <f>_xlfn.XLOOKUP(Table9[[#This Row],[scientific_name]],Table10[scientific_name],Table10[conservation_status])</f>
        <v>No Intervention</v>
      </c>
      <c r="G22518" t="b">
        <f>_xlfn.XLOOKUP(Table9[[#This Row],[scientific_name]],Table10[scientific_name],Table10[is_protected])</f>
        <v>0</v>
      </c>
      <c r="H22518" t="b">
        <f>_xlfn.XLOOKUP(Table9[[#This Row],[scientific_name]],Table10[scientific_name],Table10[is_sheep])</f>
        <v>0</v>
      </c>
    </row>
    <row r="22519" spans="1:8">
      <c r="A22519" t="s">
        <v>5141</v>
      </c>
      <c r="B22519" t="s">
        <v>7</v>
      </c>
      <c r="C22519">
        <v>192</v>
      </c>
      <c r="D22519" t="str">
        <f>_xlfn.XLOOKUP(Table9[[#This Row],[scientific_name]],Table10[scientific_name],Table10[category])</f>
        <v>Vascular Plant</v>
      </c>
      <c r="E22519" t="str">
        <f>_xlfn.XLOOKUP(Table9[[#This Row],[scientific_name]],Table10[scientific_name],Table10[common_names])</f>
        <v>American Bur-Reed, Bur-Reed</v>
      </c>
      <c r="F22519" t="str">
        <f>_xlfn.XLOOKUP(Table9[[#This Row],[scientific_name]],Table10[scientific_name],Table10[conservation_status])</f>
        <v>No Intervention</v>
      </c>
      <c r="G22519" t="b">
        <f>_xlfn.XLOOKUP(Table9[[#This Row],[scientific_name]],Table10[scientific_name],Table10[is_protected])</f>
        <v>0</v>
      </c>
      <c r="H22519" t="b">
        <f>_xlfn.XLOOKUP(Table9[[#This Row],[scientific_name]],Table10[scientific_name],Table10[is_sheep])</f>
        <v>0</v>
      </c>
    </row>
    <row r="22520" spans="1:8">
      <c r="A22520" t="s">
        <v>4835</v>
      </c>
      <c r="B22520" t="s">
        <v>4</v>
      </c>
      <c r="C22520">
        <v>66</v>
      </c>
      <c r="D22520" t="str">
        <f>_xlfn.XLOOKUP(Table9[[#This Row],[scientific_name]],Table10[scientific_name],Table10[category])</f>
        <v>Vascular Plant</v>
      </c>
      <c r="E22520" t="str">
        <f>_xlfn.XLOOKUP(Table9[[#This Row],[scientific_name]],Table10[scientific_name],Table10[common_names])</f>
        <v>False Agoseris, Weevil Prairie-Dandelion</v>
      </c>
      <c r="F22520" t="str">
        <f>_xlfn.XLOOKUP(Table9[[#This Row],[scientific_name]],Table10[scientific_name],Table10[conservation_status])</f>
        <v>No Intervention</v>
      </c>
      <c r="G22520" t="b">
        <f>_xlfn.XLOOKUP(Table9[[#This Row],[scientific_name]],Table10[scientific_name],Table10[is_protected])</f>
        <v>0</v>
      </c>
      <c r="H22520" t="b">
        <f>_xlfn.XLOOKUP(Table9[[#This Row],[scientific_name]],Table10[scientific_name],Table10[is_sheep])</f>
        <v>0</v>
      </c>
    </row>
    <row r="22521" spans="1:8">
      <c r="A22521" t="s">
        <v>3713</v>
      </c>
      <c r="B22521" t="s">
        <v>4</v>
      </c>
      <c r="C22521">
        <v>92</v>
      </c>
      <c r="D22521" t="str">
        <f>_xlfn.XLOOKUP(Table9[[#This Row],[scientific_name]],Table10[scientific_name],Table10[category])</f>
        <v>Vascular Plant</v>
      </c>
      <c r="E22521" t="str">
        <f>_xlfn.XLOOKUP(Table9[[#This Row],[scientific_name]],Table10[scientific_name],Table10[common_names])</f>
        <v>Alpine Aster, Tundra Aster</v>
      </c>
      <c r="F22521" t="str">
        <f>_xlfn.XLOOKUP(Table9[[#This Row],[scientific_name]],Table10[scientific_name],Table10[conservation_status])</f>
        <v>No Intervention</v>
      </c>
      <c r="G22521" t="b">
        <f>_xlfn.XLOOKUP(Table9[[#This Row],[scientific_name]],Table10[scientific_name],Table10[is_protected])</f>
        <v>0</v>
      </c>
      <c r="H22521" t="b">
        <f>_xlfn.XLOOKUP(Table9[[#This Row],[scientific_name]],Table10[scientific_name],Table10[is_sheep])</f>
        <v>0</v>
      </c>
    </row>
    <row r="22522" spans="1:8">
      <c r="A22522" t="s">
        <v>2374</v>
      </c>
      <c r="B22522" t="s">
        <v>13</v>
      </c>
      <c r="C22522">
        <v>275</v>
      </c>
      <c r="D22522" t="str">
        <f>_xlfn.XLOOKUP(Table9[[#This Row],[scientific_name]],Table10[scientific_name],Table10[category])</f>
        <v>Vascular Plant</v>
      </c>
      <c r="E22522" t="str">
        <f>_xlfn.XLOOKUP(Table9[[#This Row],[scientific_name]],Table10[scientific_name],Table10[common_names])</f>
        <v>Lewis' Flax, Prairie Flax</v>
      </c>
      <c r="F22522" t="str">
        <f>_xlfn.XLOOKUP(Table9[[#This Row],[scientific_name]],Table10[scientific_name],Table10[conservation_status])</f>
        <v>No Intervention</v>
      </c>
      <c r="G22522" t="b">
        <f>_xlfn.XLOOKUP(Table9[[#This Row],[scientific_name]],Table10[scientific_name],Table10[is_protected])</f>
        <v>0</v>
      </c>
      <c r="H22522" t="b">
        <f>_xlfn.XLOOKUP(Table9[[#This Row],[scientific_name]],Table10[scientific_name],Table10[is_sheep])</f>
        <v>0</v>
      </c>
    </row>
    <row r="22523" spans="1:8">
      <c r="A22523" t="s">
        <v>762</v>
      </c>
      <c r="B22523" t="s">
        <v>4</v>
      </c>
      <c r="C22523">
        <v>37</v>
      </c>
      <c r="D22523" t="str">
        <f>_xlfn.XLOOKUP(Table9[[#This Row],[scientific_name]],Table10[scientific_name],Table10[category])</f>
        <v>Vascular Plant</v>
      </c>
      <c r="E22523" t="str">
        <f>_xlfn.XLOOKUP(Table9[[#This Row],[scientific_name]],Table10[scientific_name],Table10[common_names])</f>
        <v>Sweet Fern</v>
      </c>
      <c r="F22523" t="str">
        <f>_xlfn.XLOOKUP(Table9[[#This Row],[scientific_name]],Table10[scientific_name],Table10[conservation_status])</f>
        <v>No Intervention</v>
      </c>
      <c r="G22523" t="b">
        <f>_xlfn.XLOOKUP(Table9[[#This Row],[scientific_name]],Table10[scientific_name],Table10[is_protected])</f>
        <v>0</v>
      </c>
      <c r="H22523" t="b">
        <f>_xlfn.XLOOKUP(Table9[[#This Row],[scientific_name]],Table10[scientific_name],Table10[is_sheep])</f>
        <v>0</v>
      </c>
    </row>
    <row r="22524" spans="1:8">
      <c r="A22524" t="s">
        <v>3485</v>
      </c>
      <c r="B22524" t="s">
        <v>7</v>
      </c>
      <c r="C22524">
        <v>133</v>
      </c>
      <c r="D22524" t="str">
        <f>_xlfn.XLOOKUP(Table9[[#This Row],[scientific_name]],Table10[scientific_name],Table10[category])</f>
        <v>Vascular Plant</v>
      </c>
      <c r="E22524" t="str">
        <f>_xlfn.XLOOKUP(Table9[[#This Row],[scientific_name]],Table10[scientific_name],Table10[common_names])</f>
        <v>Alpine Fescue</v>
      </c>
      <c r="F22524" t="str">
        <f>_xlfn.XLOOKUP(Table9[[#This Row],[scientific_name]],Table10[scientific_name],Table10[conservation_status])</f>
        <v>No Intervention</v>
      </c>
      <c r="G22524" t="b">
        <f>_xlfn.XLOOKUP(Table9[[#This Row],[scientific_name]],Table10[scientific_name],Table10[is_protected])</f>
        <v>0</v>
      </c>
      <c r="H22524" t="b">
        <f>_xlfn.XLOOKUP(Table9[[#This Row],[scientific_name]],Table10[scientific_name],Table10[is_sheep])</f>
        <v>0</v>
      </c>
    </row>
    <row r="22525" spans="1:8">
      <c r="A22525" t="s">
        <v>1936</v>
      </c>
      <c r="B22525" t="s">
        <v>7</v>
      </c>
      <c r="C22525">
        <v>143</v>
      </c>
      <c r="D22525" t="str">
        <f>_xlfn.XLOOKUP(Table9[[#This Row],[scientific_name]],Table10[scientific_name],Table10[category])</f>
        <v>Mammal</v>
      </c>
      <c r="E22525" t="str">
        <f>_xlfn.XLOOKUP(Table9[[#This Row],[scientific_name]],Table10[scientific_name],Table10[common_names])</f>
        <v>Yellow-Bellied Marmot</v>
      </c>
      <c r="F22525" t="str">
        <f>_xlfn.XLOOKUP(Table9[[#This Row],[scientific_name]],Table10[scientific_name],Table10[conservation_status])</f>
        <v>No Intervention</v>
      </c>
      <c r="G22525" t="b">
        <f>_xlfn.XLOOKUP(Table9[[#This Row],[scientific_name]],Table10[scientific_name],Table10[is_protected])</f>
        <v>0</v>
      </c>
      <c r="H22525" t="b">
        <f>_xlfn.XLOOKUP(Table9[[#This Row],[scientific_name]],Table10[scientific_name],Table10[is_sheep])</f>
        <v>0</v>
      </c>
    </row>
    <row r="22526" spans="1:8">
      <c r="A22526" t="s">
        <v>3591</v>
      </c>
      <c r="B22526" t="s">
        <v>13</v>
      </c>
      <c r="C22526">
        <v>238</v>
      </c>
      <c r="D22526" t="str">
        <f>_xlfn.XLOOKUP(Table9[[#This Row],[scientific_name]],Table10[scientific_name],Table10[category])</f>
        <v>Vascular Plant</v>
      </c>
      <c r="E22526" t="str">
        <f>_xlfn.XLOOKUP(Table9[[#This Row],[scientific_name]],Table10[scientific_name],Table10[common_names])</f>
        <v>Bigbract Verbena, Bracted Vervain, Carpet Vervain, Prostrate Verbena, Prostrate Vervain</v>
      </c>
      <c r="F22526" t="str">
        <f>_xlfn.XLOOKUP(Table9[[#This Row],[scientific_name]],Table10[scientific_name],Table10[conservation_status])</f>
        <v>No Intervention</v>
      </c>
      <c r="G22526" t="b">
        <f>_xlfn.XLOOKUP(Table9[[#This Row],[scientific_name]],Table10[scientific_name],Table10[is_protected])</f>
        <v>0</v>
      </c>
      <c r="H22526" t="b">
        <f>_xlfn.XLOOKUP(Table9[[#This Row],[scientific_name]],Table10[scientific_name],Table10[is_sheep])</f>
        <v>0</v>
      </c>
    </row>
    <row r="22527" spans="1:8">
      <c r="A22527" t="s">
        <v>4662</v>
      </c>
      <c r="B22527" t="s">
        <v>9</v>
      </c>
      <c r="C22527">
        <v>93</v>
      </c>
      <c r="D22527" t="str">
        <f>_xlfn.XLOOKUP(Table9[[#This Row],[scientific_name]],Table10[scientific_name],Table10[category])</f>
        <v>Mammal</v>
      </c>
      <c r="E22527" t="str">
        <f>_xlfn.XLOOKUP(Table9[[#This Row],[scientific_name]],Table10[scientific_name],Table10[common_names])</f>
        <v>Meadow Vole</v>
      </c>
      <c r="F22527" t="str">
        <f>_xlfn.XLOOKUP(Table9[[#This Row],[scientific_name]],Table10[scientific_name],Table10[conservation_status])</f>
        <v>No Intervention</v>
      </c>
      <c r="G22527" t="b">
        <f>_xlfn.XLOOKUP(Table9[[#This Row],[scientific_name]],Table10[scientific_name],Table10[is_protected])</f>
        <v>0</v>
      </c>
      <c r="H22527" t="b">
        <f>_xlfn.XLOOKUP(Table9[[#This Row],[scientific_name]],Table10[scientific_name],Table10[is_sheep])</f>
        <v>0</v>
      </c>
    </row>
    <row r="22528" spans="1:8">
      <c r="A22528" t="s">
        <v>1458</v>
      </c>
      <c r="B22528" t="s">
        <v>7</v>
      </c>
      <c r="C22528">
        <v>124</v>
      </c>
      <c r="D22528" t="str">
        <f>_xlfn.XLOOKUP(Table9[[#This Row],[scientific_name]],Table10[scientific_name],Table10[category])</f>
        <v>Vascular Plant</v>
      </c>
      <c r="E22528" t="str">
        <f>_xlfn.XLOOKUP(Table9[[#This Row],[scientific_name]],Table10[scientific_name],Table10[common_names])</f>
        <v>Lanceleaf Ragweed</v>
      </c>
      <c r="F22528" t="str">
        <f>_xlfn.XLOOKUP(Table9[[#This Row],[scientific_name]],Table10[scientific_name],Table10[conservation_status])</f>
        <v>No Intervention</v>
      </c>
      <c r="G22528" t="b">
        <f>_xlfn.XLOOKUP(Table9[[#This Row],[scientific_name]],Table10[scientific_name],Table10[is_protected])</f>
        <v>0</v>
      </c>
      <c r="H22528" t="b">
        <f>_xlfn.XLOOKUP(Table9[[#This Row],[scientific_name]],Table10[scientific_name],Table10[is_sheep])</f>
        <v>0</v>
      </c>
    </row>
    <row r="22529" spans="1:8">
      <c r="A22529" t="s">
        <v>236</v>
      </c>
      <c r="B22529" t="s">
        <v>4</v>
      </c>
      <c r="C22529">
        <v>55</v>
      </c>
      <c r="D22529" t="str">
        <f>_xlfn.XLOOKUP(Table9[[#This Row],[scientific_name]],Table10[scientific_name],Table10[category])</f>
        <v>Vascular Plant</v>
      </c>
      <c r="E22529" t="str">
        <f>_xlfn.XLOOKUP(Table9[[#This Row],[scientific_name]],Table10[scientific_name],Table10[common_names])</f>
        <v>Hairy Leafcup</v>
      </c>
      <c r="F22529" t="str">
        <f>_xlfn.XLOOKUP(Table9[[#This Row],[scientific_name]],Table10[scientific_name],Table10[conservation_status])</f>
        <v>No Intervention</v>
      </c>
      <c r="G22529" t="b">
        <f>_xlfn.XLOOKUP(Table9[[#This Row],[scientific_name]],Table10[scientific_name],Table10[is_protected])</f>
        <v>0</v>
      </c>
      <c r="H22529" t="b">
        <f>_xlfn.XLOOKUP(Table9[[#This Row],[scientific_name]],Table10[scientific_name],Table10[is_sheep])</f>
        <v>0</v>
      </c>
    </row>
    <row r="22530" spans="1:8">
      <c r="A22530" t="s">
        <v>1923</v>
      </c>
      <c r="B22530" t="s">
        <v>7</v>
      </c>
      <c r="C22530">
        <v>149</v>
      </c>
      <c r="D22530" t="str">
        <f>_xlfn.XLOOKUP(Table9[[#This Row],[scientific_name]],Table10[scientific_name],Table10[category])</f>
        <v>Vascular Plant</v>
      </c>
      <c r="E22530" t="str">
        <f>_xlfn.XLOOKUP(Table9[[#This Row],[scientific_name]],Table10[scientific_name],Table10[common_names])</f>
        <v>Indian Pink, Woodland Pinkroot</v>
      </c>
      <c r="F22530" t="str">
        <f>_xlfn.XLOOKUP(Table9[[#This Row],[scientific_name]],Table10[scientific_name],Table10[conservation_status])</f>
        <v>No Intervention</v>
      </c>
      <c r="G22530" t="b">
        <f>_xlfn.XLOOKUP(Table9[[#This Row],[scientific_name]],Table10[scientific_name],Table10[is_protected])</f>
        <v>0</v>
      </c>
      <c r="H22530" t="b">
        <f>_xlfn.XLOOKUP(Table9[[#This Row],[scientific_name]],Table10[scientific_name],Table10[is_sheep])</f>
        <v>0</v>
      </c>
    </row>
    <row r="22531" spans="1:8">
      <c r="A22531" t="s">
        <v>3734</v>
      </c>
      <c r="B22531" t="s">
        <v>4</v>
      </c>
      <c r="C22531">
        <v>89</v>
      </c>
      <c r="D22531" t="str">
        <f>_xlfn.XLOOKUP(Table9[[#This Row],[scientific_name]],Table10[scientific_name],Table10[category])</f>
        <v>Vascular Plant</v>
      </c>
      <c r="E22531" t="str">
        <f>_xlfn.XLOOKUP(Table9[[#This Row],[scientific_name]],Table10[scientific_name],Table10[common_names])</f>
        <v>Green Sedge, Little Green Sedge</v>
      </c>
      <c r="F22531" t="str">
        <f>_xlfn.XLOOKUP(Table9[[#This Row],[scientific_name]],Table10[scientific_name],Table10[conservation_status])</f>
        <v>No Intervention</v>
      </c>
      <c r="G22531" t="b">
        <f>_xlfn.XLOOKUP(Table9[[#This Row],[scientific_name]],Table10[scientific_name],Table10[is_protected])</f>
        <v>0</v>
      </c>
      <c r="H22531" t="b">
        <f>_xlfn.XLOOKUP(Table9[[#This Row],[scientific_name]],Table10[scientific_name],Table10[is_sheep])</f>
        <v>0</v>
      </c>
    </row>
    <row r="22532" spans="1:8">
      <c r="A22532" t="s">
        <v>1626</v>
      </c>
      <c r="B22532" t="s">
        <v>13</v>
      </c>
      <c r="C22532">
        <v>242</v>
      </c>
      <c r="D22532" t="str">
        <f>_xlfn.XLOOKUP(Table9[[#This Row],[scientific_name]],Table10[scientific_name],Table10[category])</f>
        <v>Vascular Plant</v>
      </c>
      <c r="E22532" t="str">
        <f>_xlfn.XLOOKUP(Table9[[#This Row],[scientific_name]],Table10[scientific_name],Table10[common_names])</f>
        <v>Perennial Ryegrass</v>
      </c>
      <c r="F22532" t="str">
        <f>_xlfn.XLOOKUP(Table9[[#This Row],[scientific_name]],Table10[scientific_name],Table10[conservation_status])</f>
        <v>No Intervention</v>
      </c>
      <c r="G22532" t="b">
        <f>_xlfn.XLOOKUP(Table9[[#This Row],[scientific_name]],Table10[scientific_name],Table10[is_protected])</f>
        <v>0</v>
      </c>
      <c r="H22532" t="b">
        <f>_xlfn.XLOOKUP(Table9[[#This Row],[scientific_name]],Table10[scientific_name],Table10[is_sheep])</f>
        <v>0</v>
      </c>
    </row>
    <row r="22533" spans="1:8">
      <c r="A22533" t="s">
        <v>471</v>
      </c>
      <c r="B22533" t="s">
        <v>7</v>
      </c>
      <c r="C22533">
        <v>136</v>
      </c>
      <c r="D22533" t="str">
        <f>_xlfn.XLOOKUP(Table9[[#This Row],[scientific_name]],Table10[scientific_name],Table10[category])</f>
        <v>Bird</v>
      </c>
      <c r="E22533" t="str">
        <f>_xlfn.XLOOKUP(Table9[[#This Row],[scientific_name]],Table10[scientific_name],Table10[common_names])</f>
        <v>Yellow Warbler</v>
      </c>
      <c r="F22533" t="str">
        <f>_xlfn.XLOOKUP(Table9[[#This Row],[scientific_name]],Table10[scientific_name],Table10[conservation_status])</f>
        <v>No Intervention</v>
      </c>
      <c r="G22533" t="b">
        <f>_xlfn.XLOOKUP(Table9[[#This Row],[scientific_name]],Table10[scientific_name],Table10[is_protected])</f>
        <v>0</v>
      </c>
      <c r="H22533" t="b">
        <f>_xlfn.XLOOKUP(Table9[[#This Row],[scientific_name]],Table10[scientific_name],Table10[is_sheep])</f>
        <v>0</v>
      </c>
    </row>
    <row r="22534" spans="1:8">
      <c r="A22534" t="s">
        <v>2543</v>
      </c>
      <c r="B22534" t="s">
        <v>13</v>
      </c>
      <c r="C22534">
        <v>213</v>
      </c>
      <c r="D22534" t="str">
        <f>_xlfn.XLOOKUP(Table9[[#This Row],[scientific_name]],Table10[scientific_name],Table10[category])</f>
        <v>Bird</v>
      </c>
      <c r="E22534" t="str">
        <f>_xlfn.XLOOKUP(Table9[[#This Row],[scientific_name]],Table10[scientific_name],Table10[common_names])</f>
        <v>Le Conte's Sparrow</v>
      </c>
      <c r="F22534" t="str">
        <f>_xlfn.XLOOKUP(Table9[[#This Row],[scientific_name]],Table10[scientific_name],Table10[conservation_status])</f>
        <v>No Intervention</v>
      </c>
      <c r="G22534" t="b">
        <f>_xlfn.XLOOKUP(Table9[[#This Row],[scientific_name]],Table10[scientific_name],Table10[is_protected])</f>
        <v>0</v>
      </c>
      <c r="H22534" t="b">
        <f>_xlfn.XLOOKUP(Table9[[#This Row],[scientific_name]],Table10[scientific_name],Table10[is_sheep])</f>
        <v>0</v>
      </c>
    </row>
    <row r="22535" spans="1:8">
      <c r="A22535" t="s">
        <v>1312</v>
      </c>
      <c r="B22535" t="s">
        <v>9</v>
      </c>
      <c r="C22535">
        <v>97</v>
      </c>
      <c r="D22535" t="str">
        <f>_xlfn.XLOOKUP(Table9[[#This Row],[scientific_name]],Table10[scientific_name],Table10[category])</f>
        <v>Vascular Plant</v>
      </c>
      <c r="E22535" t="str">
        <f>_xlfn.XLOOKUP(Table9[[#This Row],[scientific_name]],Table10[scientific_name],Table10[common_names])</f>
        <v>Buffalo Currant, Missouri Currant</v>
      </c>
      <c r="F22535" t="str">
        <f>_xlfn.XLOOKUP(Table9[[#This Row],[scientific_name]],Table10[scientific_name],Table10[conservation_status])</f>
        <v>No Intervention</v>
      </c>
      <c r="G22535" t="b">
        <f>_xlfn.XLOOKUP(Table9[[#This Row],[scientific_name]],Table10[scientific_name],Table10[is_protected])</f>
        <v>0</v>
      </c>
      <c r="H22535" t="b">
        <f>_xlfn.XLOOKUP(Table9[[#This Row],[scientific_name]],Table10[scientific_name],Table10[is_sheep])</f>
        <v>0</v>
      </c>
    </row>
    <row r="22536" spans="1:8">
      <c r="A22536" t="s">
        <v>3334</v>
      </c>
      <c r="B22536" t="s">
        <v>13</v>
      </c>
      <c r="C22536">
        <v>245</v>
      </c>
      <c r="D22536" t="str">
        <f>_xlfn.XLOOKUP(Table9[[#This Row],[scientific_name]],Table10[scientific_name],Table10[category])</f>
        <v>Bird</v>
      </c>
      <c r="E22536" t="str">
        <f>_xlfn.XLOOKUP(Table9[[#This Row],[scientific_name]],Table10[scientific_name],Table10[common_names])</f>
        <v>Snowy Owl</v>
      </c>
      <c r="F22536" t="str">
        <f>_xlfn.XLOOKUP(Table9[[#This Row],[scientific_name]],Table10[scientific_name],Table10[conservation_status])</f>
        <v>No Intervention</v>
      </c>
      <c r="G22536" t="b">
        <f>_xlfn.XLOOKUP(Table9[[#This Row],[scientific_name]],Table10[scientific_name],Table10[is_protected])</f>
        <v>0</v>
      </c>
      <c r="H22536" t="b">
        <f>_xlfn.XLOOKUP(Table9[[#This Row],[scientific_name]],Table10[scientific_name],Table10[is_sheep])</f>
        <v>0</v>
      </c>
    </row>
    <row r="22537" spans="1:8">
      <c r="A22537" t="s">
        <v>5189</v>
      </c>
      <c r="B22537" t="s">
        <v>13</v>
      </c>
      <c r="C22537">
        <v>291</v>
      </c>
      <c r="D22537" t="str">
        <f>_xlfn.XLOOKUP(Table9[[#This Row],[scientific_name]],Table10[scientific_name],Table10[category])</f>
        <v>Bird</v>
      </c>
      <c r="E22537" t="str">
        <f>_xlfn.XLOOKUP(Table9[[#This Row],[scientific_name]],Table10[scientific_name],Table10[common_names])</f>
        <v>Black Scoter</v>
      </c>
      <c r="F22537" t="str">
        <f>_xlfn.XLOOKUP(Table9[[#This Row],[scientific_name]],Table10[scientific_name],Table10[conservation_status])</f>
        <v>No Intervention</v>
      </c>
      <c r="G22537" t="b">
        <f>_xlfn.XLOOKUP(Table9[[#This Row],[scientific_name]],Table10[scientific_name],Table10[is_protected])</f>
        <v>0</v>
      </c>
      <c r="H22537" t="b">
        <f>_xlfn.XLOOKUP(Table9[[#This Row],[scientific_name]],Table10[scientific_name],Table10[is_sheep])</f>
        <v>0</v>
      </c>
    </row>
    <row r="22538" spans="1:8">
      <c r="A22538" t="s">
        <v>1211</v>
      </c>
      <c r="B22538" t="s">
        <v>4</v>
      </c>
      <c r="C22538">
        <v>80</v>
      </c>
      <c r="D22538" t="str">
        <f>_xlfn.XLOOKUP(Table9[[#This Row],[scientific_name]],Table10[scientific_name],Table10[category])</f>
        <v>Bird</v>
      </c>
      <c r="E22538" t="str">
        <f>_xlfn.XLOOKUP(Table9[[#This Row],[scientific_name]],Table10[scientific_name],Table10[common_names])</f>
        <v>Brown Thrasher</v>
      </c>
      <c r="F22538" t="str">
        <f>_xlfn.XLOOKUP(Table9[[#This Row],[scientific_name]],Table10[scientific_name],Table10[conservation_status])</f>
        <v>No Intervention</v>
      </c>
      <c r="G22538" t="b">
        <f>_xlfn.XLOOKUP(Table9[[#This Row],[scientific_name]],Table10[scientific_name],Table10[is_protected])</f>
        <v>0</v>
      </c>
      <c r="H22538" t="b">
        <f>_xlfn.XLOOKUP(Table9[[#This Row],[scientific_name]],Table10[scientific_name],Table10[is_sheep])</f>
        <v>0</v>
      </c>
    </row>
    <row r="22539" spans="1:8">
      <c r="A22539" t="s">
        <v>3592</v>
      </c>
      <c r="B22539" t="s">
        <v>7</v>
      </c>
      <c r="C22539">
        <v>134</v>
      </c>
      <c r="D22539" t="str">
        <f>_xlfn.XLOOKUP(Table9[[#This Row],[scientific_name]],Table10[scientific_name],Table10[category])</f>
        <v>Vascular Plant</v>
      </c>
      <c r="E22539" t="str">
        <f>_xlfn.XLOOKUP(Table9[[#This Row],[scientific_name]],Table10[scientific_name],Table10[common_names])</f>
        <v>Narrow-Leaved Black-Eyed Susan</v>
      </c>
      <c r="F22539" t="str">
        <f>_xlfn.XLOOKUP(Table9[[#This Row],[scientific_name]],Table10[scientific_name],Table10[conservation_status])</f>
        <v>No Intervention</v>
      </c>
      <c r="G22539" t="b">
        <f>_xlfn.XLOOKUP(Table9[[#This Row],[scientific_name]],Table10[scientific_name],Table10[is_protected])</f>
        <v>0</v>
      </c>
      <c r="H22539" t="b">
        <f>_xlfn.XLOOKUP(Table9[[#This Row],[scientific_name]],Table10[scientific_name],Table10[is_sheep])</f>
        <v>0</v>
      </c>
    </row>
    <row r="22540" spans="1:8">
      <c r="A22540" t="s">
        <v>5030</v>
      </c>
      <c r="B22540" t="s">
        <v>4</v>
      </c>
      <c r="C22540">
        <v>59</v>
      </c>
      <c r="D22540" t="str">
        <f>_xlfn.XLOOKUP(Table9[[#This Row],[scientific_name]],Table10[scientific_name],Table10[category])</f>
        <v>Vascular Plant</v>
      </c>
      <c r="E22540" t="str">
        <f>_xlfn.XLOOKUP(Table9[[#This Row],[scientific_name]],Table10[scientific_name],Table10[common_names])</f>
        <v>Dwarf Alpinegold</v>
      </c>
      <c r="F22540" t="str">
        <f>_xlfn.XLOOKUP(Table9[[#This Row],[scientific_name]],Table10[scientific_name],Table10[conservation_status])</f>
        <v>No Intervention</v>
      </c>
      <c r="G22540" t="b">
        <f>_xlfn.XLOOKUP(Table9[[#This Row],[scientific_name]],Table10[scientific_name],Table10[is_protected])</f>
        <v>0</v>
      </c>
      <c r="H22540" t="b">
        <f>_xlfn.XLOOKUP(Table9[[#This Row],[scientific_name]],Table10[scientific_name],Table10[is_sheep])</f>
        <v>0</v>
      </c>
    </row>
    <row r="22541" spans="1:8">
      <c r="A22541" t="s">
        <v>814</v>
      </c>
      <c r="B22541" t="s">
        <v>4</v>
      </c>
      <c r="C22541">
        <v>101</v>
      </c>
      <c r="D22541" t="str">
        <f>_xlfn.XLOOKUP(Table9[[#This Row],[scientific_name]],Table10[scientific_name],Table10[category])</f>
        <v>Vascular Plant</v>
      </c>
      <c r="E22541" t="str">
        <f>_xlfn.XLOOKUP(Table9[[#This Row],[scientific_name]],Table10[scientific_name],Table10[common_names])</f>
        <v>Hairy Wildrye</v>
      </c>
      <c r="F22541" t="str">
        <f>_xlfn.XLOOKUP(Table9[[#This Row],[scientific_name]],Table10[scientific_name],Table10[conservation_status])</f>
        <v>No Intervention</v>
      </c>
      <c r="G22541" t="b">
        <f>_xlfn.XLOOKUP(Table9[[#This Row],[scientific_name]],Table10[scientific_name],Table10[is_protected])</f>
        <v>0</v>
      </c>
      <c r="H22541" t="b">
        <f>_xlfn.XLOOKUP(Table9[[#This Row],[scientific_name]],Table10[scientific_name],Table10[is_sheep])</f>
        <v>0</v>
      </c>
    </row>
    <row r="22542" spans="1:8">
      <c r="A22542" t="s">
        <v>4849</v>
      </c>
      <c r="B22542" t="s">
        <v>7</v>
      </c>
      <c r="C22542">
        <v>127</v>
      </c>
      <c r="D22542" t="str">
        <f>_xlfn.XLOOKUP(Table9[[#This Row],[scientific_name]],Table10[scientific_name],Table10[category])</f>
        <v>Bird</v>
      </c>
      <c r="E22542" t="str">
        <f>_xlfn.XLOOKUP(Table9[[#This Row],[scientific_name]],Table10[scientific_name],Table10[common_names])</f>
        <v>Calliope Hummingbird</v>
      </c>
      <c r="F22542" t="str">
        <f>_xlfn.XLOOKUP(Table9[[#This Row],[scientific_name]],Table10[scientific_name],Table10[conservation_status])</f>
        <v>Species of Concern</v>
      </c>
      <c r="G22542" t="b">
        <f>_xlfn.XLOOKUP(Table9[[#This Row],[scientific_name]],Table10[scientific_name],Table10[is_protected])</f>
        <v>1</v>
      </c>
      <c r="H22542" t="b">
        <f>_xlfn.XLOOKUP(Table9[[#This Row],[scientific_name]],Table10[scientific_name],Table10[is_sheep])</f>
        <v>0</v>
      </c>
    </row>
    <row r="22543" spans="1:8">
      <c r="A22543" t="s">
        <v>539</v>
      </c>
      <c r="B22543" t="s">
        <v>4</v>
      </c>
      <c r="C22543">
        <v>55</v>
      </c>
      <c r="D22543" t="str">
        <f>_xlfn.XLOOKUP(Table9[[#This Row],[scientific_name]],Table10[scientific_name],Table10[category])</f>
        <v>Vascular Plant</v>
      </c>
      <c r="E22543" t="str">
        <f>_xlfn.XLOOKUP(Table9[[#This Row],[scientific_name]],Table10[scientific_name],Table10[common_names])</f>
        <v>Cusick's Locoweed</v>
      </c>
      <c r="F22543" t="str">
        <f>_xlfn.XLOOKUP(Table9[[#This Row],[scientific_name]],Table10[scientific_name],Table10[conservation_status])</f>
        <v>No Intervention</v>
      </c>
      <c r="G22543" t="b">
        <f>_xlfn.XLOOKUP(Table9[[#This Row],[scientific_name]],Table10[scientific_name],Table10[is_protected])</f>
        <v>0</v>
      </c>
      <c r="H22543" t="b">
        <f>_xlfn.XLOOKUP(Table9[[#This Row],[scientific_name]],Table10[scientific_name],Table10[is_sheep])</f>
        <v>0</v>
      </c>
    </row>
    <row r="22544" spans="1:8">
      <c r="A22544" t="s">
        <v>4813</v>
      </c>
      <c r="B22544" t="s">
        <v>7</v>
      </c>
      <c r="C22544">
        <v>162</v>
      </c>
      <c r="D22544" t="str">
        <f>_xlfn.XLOOKUP(Table9[[#This Row],[scientific_name]],Table10[scientific_name],Table10[category])</f>
        <v>Vascular Plant</v>
      </c>
      <c r="E22544" t="str">
        <f>_xlfn.XLOOKUP(Table9[[#This Row],[scientific_name]],Table10[scientific_name],Table10[common_names])</f>
        <v>Sierra False Coolwort</v>
      </c>
      <c r="F22544" t="str">
        <f>_xlfn.XLOOKUP(Table9[[#This Row],[scientific_name]],Table10[scientific_name],Table10[conservation_status])</f>
        <v>No Intervention</v>
      </c>
      <c r="G22544" t="b">
        <f>_xlfn.XLOOKUP(Table9[[#This Row],[scientific_name]],Table10[scientific_name],Table10[is_protected])</f>
        <v>0</v>
      </c>
      <c r="H22544" t="b">
        <f>_xlfn.XLOOKUP(Table9[[#This Row],[scientific_name]],Table10[scientific_name],Table10[is_sheep])</f>
        <v>0</v>
      </c>
    </row>
    <row r="22545" spans="1:8">
      <c r="A22545" t="s">
        <v>2378</v>
      </c>
      <c r="B22545" t="s">
        <v>7</v>
      </c>
      <c r="C22545">
        <v>163</v>
      </c>
      <c r="D22545" t="str">
        <f>_xlfn.XLOOKUP(Table9[[#This Row],[scientific_name]],Table10[scientific_name],Table10[category])</f>
        <v>Bird</v>
      </c>
      <c r="E22545" t="str">
        <f>_xlfn.XLOOKUP(Table9[[#This Row],[scientific_name]],Table10[scientific_name],Table10[common_names])</f>
        <v>Magnolia Warbler</v>
      </c>
      <c r="F22545" t="str">
        <f>_xlfn.XLOOKUP(Table9[[#This Row],[scientific_name]],Table10[scientific_name],Table10[conservation_status])</f>
        <v>No Intervention</v>
      </c>
      <c r="G22545" t="b">
        <f>_xlfn.XLOOKUP(Table9[[#This Row],[scientific_name]],Table10[scientific_name],Table10[is_protected])</f>
        <v>0</v>
      </c>
      <c r="H22545" t="b">
        <f>_xlfn.XLOOKUP(Table9[[#This Row],[scientific_name]],Table10[scientific_name],Table10[is_sheep])</f>
        <v>0</v>
      </c>
    </row>
    <row r="22546" spans="1:8">
      <c r="A22546" t="s">
        <v>5269</v>
      </c>
      <c r="B22546" t="s">
        <v>9</v>
      </c>
      <c r="C22546">
        <v>102</v>
      </c>
      <c r="D22546" t="str">
        <f>_xlfn.XLOOKUP(Table9[[#This Row],[scientific_name]],Table10[scientific_name],Table10[category])</f>
        <v>Fish</v>
      </c>
      <c r="E22546" t="str">
        <f>_xlfn.XLOOKUP(Table9[[#This Row],[scientific_name]],Table10[scientific_name],Table10[common_names])</f>
        <v>Black Crappie</v>
      </c>
      <c r="F22546" t="str">
        <f>_xlfn.XLOOKUP(Table9[[#This Row],[scientific_name]],Table10[scientific_name],Table10[conservation_status])</f>
        <v>No Intervention</v>
      </c>
      <c r="G22546" t="b">
        <f>_xlfn.XLOOKUP(Table9[[#This Row],[scientific_name]],Table10[scientific_name],Table10[is_protected])</f>
        <v>0</v>
      </c>
      <c r="H22546" t="b">
        <f>_xlfn.XLOOKUP(Table9[[#This Row],[scientific_name]],Table10[scientific_name],Table10[is_sheep])</f>
        <v>0</v>
      </c>
    </row>
    <row r="22547" spans="1:8">
      <c r="A22547" t="s">
        <v>5528</v>
      </c>
      <c r="B22547" t="s">
        <v>9</v>
      </c>
      <c r="C22547">
        <v>85</v>
      </c>
      <c r="D22547" t="str">
        <f>_xlfn.XLOOKUP(Table9[[#This Row],[scientific_name]],Table10[scientific_name],Table10[category])</f>
        <v>Vascular Plant</v>
      </c>
      <c r="E22547" t="str">
        <f>_xlfn.XLOOKUP(Table9[[#This Row],[scientific_name]],Table10[scientific_name],Table10[common_names])</f>
        <v>Wavyleaf Indian Paintbrush</v>
      </c>
      <c r="F22547" t="str">
        <f>_xlfn.XLOOKUP(Table9[[#This Row],[scientific_name]],Table10[scientific_name],Table10[conservation_status])</f>
        <v>No Intervention</v>
      </c>
      <c r="G22547" t="b">
        <f>_xlfn.XLOOKUP(Table9[[#This Row],[scientific_name]],Table10[scientific_name],Table10[is_protected])</f>
        <v>0</v>
      </c>
      <c r="H22547" t="b">
        <f>_xlfn.XLOOKUP(Table9[[#This Row],[scientific_name]],Table10[scientific_name],Table10[is_sheep])</f>
        <v>0</v>
      </c>
    </row>
    <row r="22548" spans="1:8">
      <c r="A22548" t="s">
        <v>2289</v>
      </c>
      <c r="B22548" t="s">
        <v>9</v>
      </c>
      <c r="C22548">
        <v>65</v>
      </c>
      <c r="D22548" t="str">
        <f>_xlfn.XLOOKUP(Table9[[#This Row],[scientific_name]],Table10[scientific_name],Table10[category])</f>
        <v>Vascular Plant</v>
      </c>
      <c r="E22548" t="str">
        <f>_xlfn.XLOOKUP(Table9[[#This Row],[scientific_name]],Table10[scientific_name],Table10[common_names])</f>
        <v>Willdenow's Sedge</v>
      </c>
      <c r="F22548" t="str">
        <f>_xlfn.XLOOKUP(Table9[[#This Row],[scientific_name]],Table10[scientific_name],Table10[conservation_status])</f>
        <v>No Intervention</v>
      </c>
      <c r="G22548" t="b">
        <f>_xlfn.XLOOKUP(Table9[[#This Row],[scientific_name]],Table10[scientific_name],Table10[is_protected])</f>
        <v>0</v>
      </c>
      <c r="H22548" t="b">
        <f>_xlfn.XLOOKUP(Table9[[#This Row],[scientific_name]],Table10[scientific_name],Table10[is_sheep])</f>
        <v>0</v>
      </c>
    </row>
    <row r="22549" spans="1:8">
      <c r="A22549" t="s">
        <v>5295</v>
      </c>
      <c r="B22549" t="s">
        <v>9</v>
      </c>
      <c r="C22549">
        <v>94</v>
      </c>
      <c r="D22549" t="str">
        <f>_xlfn.XLOOKUP(Table9[[#This Row],[scientific_name]],Table10[scientific_name],Table10[category])</f>
        <v>Nonvascular Plant</v>
      </c>
      <c r="E22549" t="str">
        <f>_xlfn.XLOOKUP(Table9[[#This Row],[scientific_name]],Table10[scientific_name],Table10[common_names])</f>
        <v>Serrate Aphanorrhegma Moss</v>
      </c>
      <c r="F22549" t="str">
        <f>_xlfn.XLOOKUP(Table9[[#This Row],[scientific_name]],Table10[scientific_name],Table10[conservation_status])</f>
        <v>No Intervention</v>
      </c>
      <c r="G22549" t="b">
        <f>_xlfn.XLOOKUP(Table9[[#This Row],[scientific_name]],Table10[scientific_name],Table10[is_protected])</f>
        <v>0</v>
      </c>
      <c r="H22549" t="b">
        <f>_xlfn.XLOOKUP(Table9[[#This Row],[scientific_name]],Table10[scientific_name],Table10[is_sheep])</f>
        <v>0</v>
      </c>
    </row>
    <row r="22550" spans="1:8">
      <c r="A22550" t="s">
        <v>4547</v>
      </c>
      <c r="B22550" t="s">
        <v>7</v>
      </c>
      <c r="C22550">
        <v>153</v>
      </c>
      <c r="D22550" t="str">
        <f>_xlfn.XLOOKUP(Table9[[#This Row],[scientific_name]],Table10[scientific_name],Table10[category])</f>
        <v>Vascular Plant</v>
      </c>
      <c r="E22550" t="str">
        <f>_xlfn.XLOOKUP(Table9[[#This Row],[scientific_name]],Table10[scientific_name],Table10[common_names])</f>
        <v>Alta Fescue, Coarse Fescue, Reed Fescue, Tall Fescue</v>
      </c>
      <c r="F22550" t="str">
        <f>_xlfn.XLOOKUP(Table9[[#This Row],[scientific_name]],Table10[scientific_name],Table10[conservation_status])</f>
        <v>No Intervention</v>
      </c>
      <c r="G22550" t="b">
        <f>_xlfn.XLOOKUP(Table9[[#This Row],[scientific_name]],Table10[scientific_name],Table10[is_protected])</f>
        <v>0</v>
      </c>
      <c r="H22550" t="b">
        <f>_xlfn.XLOOKUP(Table9[[#This Row],[scientific_name]],Table10[scientific_name],Table10[is_sheep])</f>
        <v>0</v>
      </c>
    </row>
    <row r="22551" spans="1:8">
      <c r="A22551" t="s">
        <v>4846</v>
      </c>
      <c r="B22551" t="s">
        <v>13</v>
      </c>
      <c r="C22551">
        <v>248</v>
      </c>
      <c r="D22551" t="str">
        <f>_xlfn.XLOOKUP(Table9[[#This Row],[scientific_name]],Table10[scientific_name],Table10[category])</f>
        <v>Vascular Plant</v>
      </c>
      <c r="E22551" t="str">
        <f>_xlfn.XLOOKUP(Table9[[#This Row],[scientific_name]],Table10[scientific_name],Table10[common_names])</f>
        <v>Pricklypear</v>
      </c>
      <c r="F22551" t="str">
        <f>_xlfn.XLOOKUP(Table9[[#This Row],[scientific_name]],Table10[scientific_name],Table10[conservation_status])</f>
        <v>No Intervention</v>
      </c>
      <c r="G22551" t="b">
        <f>_xlfn.XLOOKUP(Table9[[#This Row],[scientific_name]],Table10[scientific_name],Table10[is_protected])</f>
        <v>0</v>
      </c>
      <c r="H22551" t="b">
        <f>_xlfn.XLOOKUP(Table9[[#This Row],[scientific_name]],Table10[scientific_name],Table10[is_sheep])</f>
        <v>0</v>
      </c>
    </row>
    <row r="22552" spans="1:8">
      <c r="A22552" t="s">
        <v>4036</v>
      </c>
      <c r="B22552" t="s">
        <v>9</v>
      </c>
      <c r="C22552">
        <v>117</v>
      </c>
      <c r="D22552" t="str">
        <f>_xlfn.XLOOKUP(Table9[[#This Row],[scientific_name]],Table10[scientific_name],Table10[category])</f>
        <v>Vascular Plant</v>
      </c>
      <c r="E22552" t="str">
        <f>_xlfn.XLOOKUP(Table9[[#This Row],[scientific_name]],Table10[scientific_name],Table10[common_names])</f>
        <v>Wild Comfrey, Blue Hound's-Tongue</v>
      </c>
      <c r="F22552" t="str">
        <f>_xlfn.XLOOKUP(Table9[[#This Row],[scientific_name]],Table10[scientific_name],Table10[conservation_status])</f>
        <v>No Intervention</v>
      </c>
      <c r="G22552" t="b">
        <f>_xlfn.XLOOKUP(Table9[[#This Row],[scientific_name]],Table10[scientific_name],Table10[is_protected])</f>
        <v>0</v>
      </c>
      <c r="H22552" t="b">
        <f>_xlfn.XLOOKUP(Table9[[#This Row],[scientific_name]],Table10[scientific_name],Table10[is_sheep])</f>
        <v>0</v>
      </c>
    </row>
    <row r="22553" spans="1:8">
      <c r="A22553" t="s">
        <v>2692</v>
      </c>
      <c r="B22553" t="s">
        <v>7</v>
      </c>
      <c r="C22553">
        <v>148</v>
      </c>
      <c r="D22553" t="str">
        <f>_xlfn.XLOOKUP(Table9[[#This Row],[scientific_name]],Table10[scientific_name],Table10[category])</f>
        <v>Vascular Plant</v>
      </c>
      <c r="E22553" t="str">
        <f>_xlfn.XLOOKUP(Table9[[#This Row],[scientific_name]],Table10[scientific_name],Table10[common_names])</f>
        <v>Mountain Paper Birch</v>
      </c>
      <c r="F22553" t="str">
        <f>_xlfn.XLOOKUP(Table9[[#This Row],[scientific_name]],Table10[scientific_name],Table10[conservation_status])</f>
        <v>No Intervention</v>
      </c>
      <c r="G22553" t="b">
        <f>_xlfn.XLOOKUP(Table9[[#This Row],[scientific_name]],Table10[scientific_name],Table10[is_protected])</f>
        <v>0</v>
      </c>
      <c r="H22553" t="b">
        <f>_xlfn.XLOOKUP(Table9[[#This Row],[scientific_name]],Table10[scientific_name],Table10[is_sheep])</f>
        <v>0</v>
      </c>
    </row>
    <row r="22554" spans="1:8">
      <c r="A22554" t="s">
        <v>5182</v>
      </c>
      <c r="B22554" t="s">
        <v>13</v>
      </c>
      <c r="C22554">
        <v>224</v>
      </c>
      <c r="D22554" t="str">
        <f>_xlfn.XLOOKUP(Table9[[#This Row],[scientific_name]],Table10[scientific_name],Table10[category])</f>
        <v>Vascular Plant</v>
      </c>
      <c r="E22554" t="str">
        <f>_xlfn.XLOOKUP(Table9[[#This Row],[scientific_name]],Table10[scientific_name],Table10[common_names])</f>
        <v>Blue Vervain, Brazillian Vervain</v>
      </c>
      <c r="F22554" t="str">
        <f>_xlfn.XLOOKUP(Table9[[#This Row],[scientific_name]],Table10[scientific_name],Table10[conservation_status])</f>
        <v>No Intervention</v>
      </c>
      <c r="G22554" t="b">
        <f>_xlfn.XLOOKUP(Table9[[#This Row],[scientific_name]],Table10[scientific_name],Table10[is_protected])</f>
        <v>0</v>
      </c>
      <c r="H22554" t="b">
        <f>_xlfn.XLOOKUP(Table9[[#This Row],[scientific_name]],Table10[scientific_name],Table10[is_sheep])</f>
        <v>0</v>
      </c>
    </row>
    <row r="22555" spans="1:8">
      <c r="A22555" t="s">
        <v>1561</v>
      </c>
      <c r="B22555" t="s">
        <v>13</v>
      </c>
      <c r="C22555">
        <v>234</v>
      </c>
      <c r="D22555" t="str">
        <f>_xlfn.XLOOKUP(Table9[[#This Row],[scientific_name]],Table10[scientific_name],Table10[category])</f>
        <v>Vascular Plant</v>
      </c>
      <c r="E22555" t="str">
        <f>_xlfn.XLOOKUP(Table9[[#This Row],[scientific_name]],Table10[scientific_name],Table10[common_names])</f>
        <v>Virginia Bugleweed, Virginia Water-Horehound</v>
      </c>
      <c r="F22555" t="str">
        <f>_xlfn.XLOOKUP(Table9[[#This Row],[scientific_name]],Table10[scientific_name],Table10[conservation_status])</f>
        <v>No Intervention</v>
      </c>
      <c r="G22555" t="b">
        <f>_xlfn.XLOOKUP(Table9[[#This Row],[scientific_name]],Table10[scientific_name],Table10[is_protected])</f>
        <v>0</v>
      </c>
      <c r="H22555" t="b">
        <f>_xlfn.XLOOKUP(Table9[[#This Row],[scientific_name]],Table10[scientific_name],Table10[is_sheep])</f>
        <v>0</v>
      </c>
    </row>
    <row r="22556" spans="1:8">
      <c r="A22556" t="s">
        <v>4777</v>
      </c>
      <c r="B22556" t="s">
        <v>9</v>
      </c>
      <c r="C22556">
        <v>92</v>
      </c>
      <c r="D22556" t="str">
        <f>_xlfn.XLOOKUP(Table9[[#This Row],[scientific_name]],Table10[scientific_name],Table10[category])</f>
        <v>Vascular Plant</v>
      </c>
      <c r="E22556" t="str">
        <f>_xlfn.XLOOKUP(Table9[[#This Row],[scientific_name]],Table10[scientific_name],Table10[common_names])</f>
        <v>Red Buckthorn</v>
      </c>
      <c r="F22556" t="str">
        <f>_xlfn.XLOOKUP(Table9[[#This Row],[scientific_name]],Table10[scientific_name],Table10[conservation_status])</f>
        <v>No Intervention</v>
      </c>
      <c r="G22556" t="b">
        <f>_xlfn.XLOOKUP(Table9[[#This Row],[scientific_name]],Table10[scientific_name],Table10[is_protected])</f>
        <v>0</v>
      </c>
      <c r="H22556" t="b">
        <f>_xlfn.XLOOKUP(Table9[[#This Row],[scientific_name]],Table10[scientific_name],Table10[is_sheep])</f>
        <v>0</v>
      </c>
    </row>
    <row r="22557" spans="1:8">
      <c r="A22557" t="s">
        <v>2875</v>
      </c>
      <c r="B22557" t="s">
        <v>7</v>
      </c>
      <c r="C22557">
        <v>141</v>
      </c>
      <c r="D22557" t="str">
        <f>_xlfn.XLOOKUP(Table9[[#This Row],[scientific_name]],Table10[scientific_name],Table10[category])</f>
        <v>Vascular Plant</v>
      </c>
      <c r="E22557" t="str">
        <f>_xlfn.XLOOKUP(Table9[[#This Row],[scientific_name]],Table10[scientific_name],Table10[common_names])</f>
        <v>Plantain-Leaf Pussytoes, Plantain-Leaved Pussy Toes</v>
      </c>
      <c r="F22557" t="str">
        <f>_xlfn.XLOOKUP(Table9[[#This Row],[scientific_name]],Table10[scientific_name],Table10[conservation_status])</f>
        <v>No Intervention</v>
      </c>
      <c r="G22557" t="b">
        <f>_xlfn.XLOOKUP(Table9[[#This Row],[scientific_name]],Table10[scientific_name],Table10[is_protected])</f>
        <v>0</v>
      </c>
      <c r="H22557" t="b">
        <f>_xlfn.XLOOKUP(Table9[[#This Row],[scientific_name]],Table10[scientific_name],Table10[is_sheep])</f>
        <v>0</v>
      </c>
    </row>
    <row r="22558" spans="1:8">
      <c r="A22558" t="s">
        <v>691</v>
      </c>
      <c r="B22558" t="s">
        <v>9</v>
      </c>
      <c r="C22558">
        <v>81</v>
      </c>
      <c r="D22558" t="str">
        <f>_xlfn.XLOOKUP(Table9[[#This Row],[scientific_name]],Table10[scientific_name],Table10[category])</f>
        <v>Vascular Plant</v>
      </c>
      <c r="E22558" t="str">
        <f>_xlfn.XLOOKUP(Table9[[#This Row],[scientific_name]],Table10[scientific_name],Table10[common_names])</f>
        <v>Creeping Bentgrass</v>
      </c>
      <c r="F22558" t="str">
        <f>_xlfn.XLOOKUP(Table9[[#This Row],[scientific_name]],Table10[scientific_name],Table10[conservation_status])</f>
        <v>No Intervention</v>
      </c>
      <c r="G22558" t="b">
        <f>_xlfn.XLOOKUP(Table9[[#This Row],[scientific_name]],Table10[scientific_name],Table10[is_protected])</f>
        <v>0</v>
      </c>
      <c r="H22558" t="b">
        <f>_xlfn.XLOOKUP(Table9[[#This Row],[scientific_name]],Table10[scientific_name],Table10[is_sheep])</f>
        <v>0</v>
      </c>
    </row>
    <row r="22559" spans="1:8">
      <c r="A22559" t="s">
        <v>1317</v>
      </c>
      <c r="B22559" t="s">
        <v>7</v>
      </c>
      <c r="C22559">
        <v>127</v>
      </c>
      <c r="D22559" t="str">
        <f>_xlfn.XLOOKUP(Table9[[#This Row],[scientific_name]],Table10[scientific_name],Table10[category])</f>
        <v>Vascular Plant</v>
      </c>
      <c r="E22559" t="str">
        <f>_xlfn.XLOOKUP(Table9[[#This Row],[scientific_name]],Table10[scientific_name],Table10[common_names])</f>
        <v>Narrow-Panicled Rush, Short-Caudate Rush</v>
      </c>
      <c r="F22559" t="str">
        <f>_xlfn.XLOOKUP(Table9[[#This Row],[scientific_name]],Table10[scientific_name],Table10[conservation_status])</f>
        <v>No Intervention</v>
      </c>
      <c r="G22559" t="b">
        <f>_xlfn.XLOOKUP(Table9[[#This Row],[scientific_name]],Table10[scientific_name],Table10[is_protected])</f>
        <v>0</v>
      </c>
      <c r="H22559" t="b">
        <f>_xlfn.XLOOKUP(Table9[[#This Row],[scientific_name]],Table10[scientific_name],Table10[is_sheep])</f>
        <v>0</v>
      </c>
    </row>
    <row r="22560" spans="1:8">
      <c r="A22560" t="s">
        <v>4703</v>
      </c>
      <c r="B22560" t="s">
        <v>4</v>
      </c>
      <c r="C22560">
        <v>93</v>
      </c>
      <c r="D22560" t="str">
        <f>_xlfn.XLOOKUP(Table9[[#This Row],[scientific_name]],Table10[scientific_name],Table10[category])</f>
        <v>Vascular Plant</v>
      </c>
      <c r="E22560" t="str">
        <f>_xlfn.XLOOKUP(Table9[[#This Row],[scientific_name]],Table10[scientific_name],Table10[common_names])</f>
        <v>Winecup Clarkia, Winecup Fairyfan</v>
      </c>
      <c r="F22560" t="str">
        <f>_xlfn.XLOOKUP(Table9[[#This Row],[scientific_name]],Table10[scientific_name],Table10[conservation_status])</f>
        <v>No Intervention</v>
      </c>
      <c r="G22560" t="b">
        <f>_xlfn.XLOOKUP(Table9[[#This Row],[scientific_name]],Table10[scientific_name],Table10[is_protected])</f>
        <v>0</v>
      </c>
      <c r="H22560" t="b">
        <f>_xlfn.XLOOKUP(Table9[[#This Row],[scientific_name]],Table10[scientific_name],Table10[is_sheep])</f>
        <v>0</v>
      </c>
    </row>
    <row r="22561" spans="1:8">
      <c r="A22561" t="s">
        <v>3934</v>
      </c>
      <c r="B22561" t="s">
        <v>4</v>
      </c>
      <c r="C22561">
        <v>48</v>
      </c>
      <c r="D22561" t="str">
        <f>_xlfn.XLOOKUP(Table9[[#This Row],[scientific_name]],Table10[scientific_name],Table10[category])</f>
        <v>Vascular Plant</v>
      </c>
      <c r="E22561" t="str">
        <f>_xlfn.XLOOKUP(Table9[[#This Row],[scientific_name]],Table10[scientific_name],Table10[common_names])</f>
        <v>Mountain Bentgrass</v>
      </c>
      <c r="F22561" t="str">
        <f>_xlfn.XLOOKUP(Table9[[#This Row],[scientific_name]],Table10[scientific_name],Table10[conservation_status])</f>
        <v>No Intervention</v>
      </c>
      <c r="G22561" t="b">
        <f>_xlfn.XLOOKUP(Table9[[#This Row],[scientific_name]],Table10[scientific_name],Table10[is_protected])</f>
        <v>0</v>
      </c>
      <c r="H22561" t="b">
        <f>_xlfn.XLOOKUP(Table9[[#This Row],[scientific_name]],Table10[scientific_name],Table10[is_sheep])</f>
        <v>0</v>
      </c>
    </row>
    <row r="22562" spans="1:8">
      <c r="A22562" t="s">
        <v>4277</v>
      </c>
      <c r="B22562" t="s">
        <v>4</v>
      </c>
      <c r="C22562">
        <v>80</v>
      </c>
      <c r="D22562" t="str">
        <f>_xlfn.XLOOKUP(Table9[[#This Row],[scientific_name]],Table10[scientific_name],Table10[category])</f>
        <v>Vascular Plant</v>
      </c>
      <c r="E22562" t="str">
        <f>_xlfn.XLOOKUP(Table9[[#This Row],[scientific_name]],Table10[scientific_name],Table10[common_names])</f>
        <v>Erect Hedge-Parsley, Hedge-Parsley</v>
      </c>
      <c r="F22562" t="str">
        <f>_xlfn.XLOOKUP(Table9[[#This Row],[scientific_name]],Table10[scientific_name],Table10[conservation_status])</f>
        <v>No Intervention</v>
      </c>
      <c r="G22562" t="b">
        <f>_xlfn.XLOOKUP(Table9[[#This Row],[scientific_name]],Table10[scientific_name],Table10[is_protected])</f>
        <v>0</v>
      </c>
      <c r="H22562" t="b">
        <f>_xlfn.XLOOKUP(Table9[[#This Row],[scientific_name]],Table10[scientific_name],Table10[is_sheep])</f>
        <v>0</v>
      </c>
    </row>
    <row r="22563" spans="1:8">
      <c r="A22563" t="s">
        <v>3456</v>
      </c>
      <c r="B22563" t="s">
        <v>13</v>
      </c>
      <c r="C22563">
        <v>257</v>
      </c>
      <c r="D22563" t="str">
        <f>_xlfn.XLOOKUP(Table9[[#This Row],[scientific_name]],Table10[scientific_name],Table10[category])</f>
        <v>Bird</v>
      </c>
      <c r="E22563" t="str">
        <f>_xlfn.XLOOKUP(Table9[[#This Row],[scientific_name]],Table10[scientific_name],Table10[common_names])</f>
        <v>Red-Breasted Nuthatch</v>
      </c>
      <c r="F22563" t="str">
        <f>_xlfn.XLOOKUP(Table9[[#This Row],[scientific_name]],Table10[scientific_name],Table10[conservation_status])</f>
        <v>No Intervention</v>
      </c>
      <c r="G22563" t="b">
        <f>_xlfn.XLOOKUP(Table9[[#This Row],[scientific_name]],Table10[scientific_name],Table10[is_protected])</f>
        <v>0</v>
      </c>
      <c r="H22563" t="b">
        <f>_xlfn.XLOOKUP(Table9[[#This Row],[scientific_name]],Table10[scientific_name],Table10[is_sheep])</f>
        <v>0</v>
      </c>
    </row>
    <row r="22564" spans="1:8">
      <c r="A22564" t="s">
        <v>1990</v>
      </c>
      <c r="B22564" t="s">
        <v>7</v>
      </c>
      <c r="C22564">
        <v>141</v>
      </c>
      <c r="D22564" t="str">
        <f>_xlfn.XLOOKUP(Table9[[#This Row],[scientific_name]],Table10[scientific_name],Table10[category])</f>
        <v>Vascular Plant</v>
      </c>
      <c r="E22564" t="str">
        <f>_xlfn.XLOOKUP(Table9[[#This Row],[scientific_name]],Table10[scientific_name],Table10[common_names])</f>
        <v>Balsam Poplar, Black Cottonwood</v>
      </c>
      <c r="F22564" t="str">
        <f>_xlfn.XLOOKUP(Table9[[#This Row],[scientific_name]],Table10[scientific_name],Table10[conservation_status])</f>
        <v>No Intervention</v>
      </c>
      <c r="G22564" t="b">
        <f>_xlfn.XLOOKUP(Table9[[#This Row],[scientific_name]],Table10[scientific_name],Table10[is_protected])</f>
        <v>0</v>
      </c>
      <c r="H22564" t="b">
        <f>_xlfn.XLOOKUP(Table9[[#This Row],[scientific_name]],Table10[scientific_name],Table10[is_sheep])</f>
        <v>0</v>
      </c>
    </row>
    <row r="22565" spans="1:8">
      <c r="A22565" t="s">
        <v>5542</v>
      </c>
      <c r="B22565" t="s">
        <v>4</v>
      </c>
      <c r="C22565">
        <v>39</v>
      </c>
      <c r="D22565" t="str">
        <f>_xlfn.XLOOKUP(Table9[[#This Row],[scientific_name]],Table10[scientific_name],Table10[category])</f>
        <v>Vascular Plant</v>
      </c>
      <c r="E22565" t="str">
        <f>_xlfn.XLOOKUP(Table9[[#This Row],[scientific_name]],Table10[scientific_name],Table10[common_names])</f>
        <v>Sierra Springbeauty</v>
      </c>
      <c r="F22565" t="str">
        <f>_xlfn.XLOOKUP(Table9[[#This Row],[scientific_name]],Table10[scientific_name],Table10[conservation_status])</f>
        <v>No Intervention</v>
      </c>
      <c r="G22565" t="b">
        <f>_xlfn.XLOOKUP(Table9[[#This Row],[scientific_name]],Table10[scientific_name],Table10[is_protected])</f>
        <v>0</v>
      </c>
      <c r="H22565" t="b">
        <f>_xlfn.XLOOKUP(Table9[[#This Row],[scientific_name]],Table10[scientific_name],Table10[is_sheep])</f>
        <v>0</v>
      </c>
    </row>
    <row r="22566" spans="1:8">
      <c r="A22566" t="s">
        <v>5454</v>
      </c>
      <c r="B22566" t="s">
        <v>7</v>
      </c>
      <c r="C22566">
        <v>133</v>
      </c>
      <c r="D22566" t="str">
        <f>_xlfn.XLOOKUP(Table9[[#This Row],[scientific_name]],Table10[scientific_name],Table10[category])</f>
        <v>Vascular Plant</v>
      </c>
      <c r="E22566" t="str">
        <f>_xlfn.XLOOKUP(Table9[[#This Row],[scientific_name]],Table10[scientific_name],Table10[common_names])</f>
        <v>Dwarf Larkspur</v>
      </c>
      <c r="F22566" t="str">
        <f>_xlfn.XLOOKUP(Table9[[#This Row],[scientific_name]],Table10[scientific_name],Table10[conservation_status])</f>
        <v>No Intervention</v>
      </c>
      <c r="G22566" t="b">
        <f>_xlfn.XLOOKUP(Table9[[#This Row],[scientific_name]],Table10[scientific_name],Table10[is_protected])</f>
        <v>0</v>
      </c>
      <c r="H22566" t="b">
        <f>_xlfn.XLOOKUP(Table9[[#This Row],[scientific_name]],Table10[scientific_name],Table10[is_sheep])</f>
        <v>0</v>
      </c>
    </row>
    <row r="22567" spans="1:8">
      <c r="A22567" t="s">
        <v>1801</v>
      </c>
      <c r="B22567" t="s">
        <v>7</v>
      </c>
      <c r="C22567">
        <v>131</v>
      </c>
      <c r="D22567" t="str">
        <f>_xlfn.XLOOKUP(Table9[[#This Row],[scientific_name]],Table10[scientific_name],Table10[category])</f>
        <v>Nonvascular Plant</v>
      </c>
      <c r="E22567" t="str">
        <f>_xlfn.XLOOKUP(Table9[[#This Row],[scientific_name]],Table10[scientific_name],Table10[common_names])</f>
        <v>Acrobolbus</v>
      </c>
      <c r="F22567" t="str">
        <f>_xlfn.XLOOKUP(Table9[[#This Row],[scientific_name]],Table10[scientific_name],Table10[conservation_status])</f>
        <v>No Intervention</v>
      </c>
      <c r="G22567" t="b">
        <f>_xlfn.XLOOKUP(Table9[[#This Row],[scientific_name]],Table10[scientific_name],Table10[is_protected])</f>
        <v>0</v>
      </c>
      <c r="H22567" t="b">
        <f>_xlfn.XLOOKUP(Table9[[#This Row],[scientific_name]],Table10[scientific_name],Table10[is_sheep])</f>
        <v>0</v>
      </c>
    </row>
    <row r="22568" spans="1:8">
      <c r="A22568" t="s">
        <v>377</v>
      </c>
      <c r="B22568" t="s">
        <v>13</v>
      </c>
      <c r="C22568">
        <v>233</v>
      </c>
      <c r="D22568" t="str">
        <f>_xlfn.XLOOKUP(Table9[[#This Row],[scientific_name]],Table10[scientific_name],Table10[category])</f>
        <v>Vascular Plant</v>
      </c>
      <c r="E22568" t="str">
        <f>_xlfn.XLOOKUP(Table9[[#This Row],[scientific_name]],Table10[scientific_name],Table10[common_names])</f>
        <v>Hoary Groundsel</v>
      </c>
      <c r="F22568" t="str">
        <f>_xlfn.XLOOKUP(Table9[[#This Row],[scientific_name]],Table10[scientific_name],Table10[conservation_status])</f>
        <v>No Intervention</v>
      </c>
      <c r="G22568" t="b">
        <f>_xlfn.XLOOKUP(Table9[[#This Row],[scientific_name]],Table10[scientific_name],Table10[is_protected])</f>
        <v>0</v>
      </c>
      <c r="H22568" t="b">
        <f>_xlfn.XLOOKUP(Table9[[#This Row],[scientific_name]],Table10[scientific_name],Table10[is_sheep])</f>
        <v>0</v>
      </c>
    </row>
    <row r="22569" spans="1:8">
      <c r="A22569" t="s">
        <v>3671</v>
      </c>
      <c r="B22569" t="s">
        <v>13</v>
      </c>
      <c r="C22569">
        <v>228</v>
      </c>
      <c r="D22569" t="str">
        <f>_xlfn.XLOOKUP(Table9[[#This Row],[scientific_name]],Table10[scientific_name],Table10[category])</f>
        <v>Vascular Plant</v>
      </c>
      <c r="E22569" t="str">
        <f>_xlfn.XLOOKUP(Table9[[#This Row],[scientific_name]],Table10[scientific_name],Table10[common_names])</f>
        <v>Finely-Nerved Sedge, Nerved Sedge</v>
      </c>
      <c r="F22569" t="str">
        <f>_xlfn.XLOOKUP(Table9[[#This Row],[scientific_name]],Table10[scientific_name],Table10[conservation_status])</f>
        <v>No Intervention</v>
      </c>
      <c r="G22569" t="b">
        <f>_xlfn.XLOOKUP(Table9[[#This Row],[scientific_name]],Table10[scientific_name],Table10[is_protected])</f>
        <v>0</v>
      </c>
      <c r="H22569" t="b">
        <f>_xlfn.XLOOKUP(Table9[[#This Row],[scientific_name]],Table10[scientific_name],Table10[is_sheep])</f>
        <v>0</v>
      </c>
    </row>
    <row r="22570" spans="1:8">
      <c r="A22570" t="s">
        <v>949</v>
      </c>
      <c r="B22570" t="s">
        <v>9</v>
      </c>
      <c r="C22570">
        <v>112</v>
      </c>
      <c r="D22570" t="str">
        <f>_xlfn.XLOOKUP(Table9[[#This Row],[scientific_name]],Table10[scientific_name],Table10[category])</f>
        <v>Vascular Plant</v>
      </c>
      <c r="E22570" t="str">
        <f>_xlfn.XLOOKUP(Table9[[#This Row],[scientific_name]],Table10[scientific_name],Table10[common_names])</f>
        <v>Fraser Magnolia</v>
      </c>
      <c r="F22570" t="str">
        <f>_xlfn.XLOOKUP(Table9[[#This Row],[scientific_name]],Table10[scientific_name],Table10[conservation_status])</f>
        <v>No Intervention</v>
      </c>
      <c r="G22570" t="b">
        <f>_xlfn.XLOOKUP(Table9[[#This Row],[scientific_name]],Table10[scientific_name],Table10[is_protected])</f>
        <v>0</v>
      </c>
      <c r="H22570" t="b">
        <f>_xlfn.XLOOKUP(Table9[[#This Row],[scientific_name]],Table10[scientific_name],Table10[is_sheep])</f>
        <v>0</v>
      </c>
    </row>
    <row r="22571" spans="1:8">
      <c r="A22571" t="s">
        <v>454</v>
      </c>
      <c r="B22571" t="s">
        <v>7</v>
      </c>
      <c r="C22571">
        <v>176</v>
      </c>
      <c r="D22571" t="str">
        <f>_xlfn.XLOOKUP(Table9[[#This Row],[scientific_name]],Table10[scientific_name],Table10[category])</f>
        <v>Vascular Plant</v>
      </c>
      <c r="E22571" t="str">
        <f>_xlfn.XLOOKUP(Table9[[#This Row],[scientific_name]],Table10[scientific_name],Table10[common_names])</f>
        <v>Leafy Pondweed</v>
      </c>
      <c r="F22571" t="str">
        <f>_xlfn.XLOOKUP(Table9[[#This Row],[scientific_name]],Table10[scientific_name],Table10[conservation_status])</f>
        <v>No Intervention</v>
      </c>
      <c r="G22571" t="b">
        <f>_xlfn.XLOOKUP(Table9[[#This Row],[scientific_name]],Table10[scientific_name],Table10[is_protected])</f>
        <v>0</v>
      </c>
      <c r="H22571" t="b">
        <f>_xlfn.XLOOKUP(Table9[[#This Row],[scientific_name]],Table10[scientific_name],Table10[is_sheep])</f>
        <v>0</v>
      </c>
    </row>
    <row r="22572" spans="1:8">
      <c r="A22572" t="s">
        <v>4331</v>
      </c>
      <c r="B22572" t="s">
        <v>13</v>
      </c>
      <c r="C22572">
        <v>248</v>
      </c>
      <c r="D22572" t="str">
        <f>_xlfn.XLOOKUP(Table9[[#This Row],[scientific_name]],Table10[scientific_name],Table10[category])</f>
        <v>Vascular Plant</v>
      </c>
      <c r="E22572" t="str">
        <f>_xlfn.XLOOKUP(Table9[[#This Row],[scientific_name]],Table10[scientific_name],Table10[common_names])</f>
        <v>Bulbous Bittercress</v>
      </c>
      <c r="F22572" t="str">
        <f>_xlfn.XLOOKUP(Table9[[#This Row],[scientific_name]],Table10[scientific_name],Table10[conservation_status])</f>
        <v>No Intervention</v>
      </c>
      <c r="G22572" t="b">
        <f>_xlfn.XLOOKUP(Table9[[#This Row],[scientific_name]],Table10[scientific_name],Table10[is_protected])</f>
        <v>0</v>
      </c>
      <c r="H22572" t="b">
        <f>_xlfn.XLOOKUP(Table9[[#This Row],[scientific_name]],Table10[scientific_name],Table10[is_sheep])</f>
        <v>0</v>
      </c>
    </row>
    <row r="22573" spans="1:8">
      <c r="A22573" t="s">
        <v>1187</v>
      </c>
      <c r="B22573" t="s">
        <v>9</v>
      </c>
      <c r="C22573">
        <v>93</v>
      </c>
      <c r="D22573" t="str">
        <f>_xlfn.XLOOKUP(Table9[[#This Row],[scientific_name]],Table10[scientific_name],Table10[category])</f>
        <v>Bird</v>
      </c>
      <c r="E22573" t="str">
        <f>_xlfn.XLOOKUP(Table9[[#This Row],[scientific_name]],Table10[scientific_name],Table10[common_names])</f>
        <v>Gray Partridge, Grey Partridge</v>
      </c>
      <c r="F22573" t="str">
        <f>_xlfn.XLOOKUP(Table9[[#This Row],[scientific_name]],Table10[scientific_name],Table10[conservation_status])</f>
        <v>No Intervention</v>
      </c>
      <c r="G22573" t="b">
        <f>_xlfn.XLOOKUP(Table9[[#This Row],[scientific_name]],Table10[scientific_name],Table10[is_protected])</f>
        <v>0</v>
      </c>
      <c r="H22573" t="b">
        <f>_xlfn.XLOOKUP(Table9[[#This Row],[scientific_name]],Table10[scientific_name],Table10[is_sheep])</f>
        <v>0</v>
      </c>
    </row>
    <row r="22574" spans="1:8">
      <c r="A22574" t="s">
        <v>3746</v>
      </c>
      <c r="B22574" t="s">
        <v>4</v>
      </c>
      <c r="C22574">
        <v>87</v>
      </c>
      <c r="D22574" t="str">
        <f>_xlfn.XLOOKUP(Table9[[#This Row],[scientific_name]],Table10[scientific_name],Table10[category])</f>
        <v>Vascular Plant</v>
      </c>
      <c r="E22574" t="str">
        <f>_xlfn.XLOOKUP(Table9[[#This Row],[scientific_name]],Table10[scientific_name],Table10[common_names])</f>
        <v>Green-Fringe Orchis, Green-Fringed Orchid</v>
      </c>
      <c r="F22574" t="str">
        <f>_xlfn.XLOOKUP(Table9[[#This Row],[scientific_name]],Table10[scientific_name],Table10[conservation_status])</f>
        <v>No Intervention</v>
      </c>
      <c r="G22574" t="b">
        <f>_xlfn.XLOOKUP(Table9[[#This Row],[scientific_name]],Table10[scientific_name],Table10[is_protected])</f>
        <v>0</v>
      </c>
      <c r="H22574" t="b">
        <f>_xlfn.XLOOKUP(Table9[[#This Row],[scientific_name]],Table10[scientific_name],Table10[is_sheep])</f>
        <v>0</v>
      </c>
    </row>
    <row r="22575" spans="1:8">
      <c r="A22575" t="s">
        <v>5264</v>
      </c>
      <c r="B22575" t="s">
        <v>9</v>
      </c>
      <c r="C22575">
        <v>118</v>
      </c>
      <c r="D22575" t="str">
        <f>_xlfn.XLOOKUP(Table9[[#This Row],[scientific_name]],Table10[scientific_name],Table10[category])</f>
        <v>Vascular Plant</v>
      </c>
      <c r="E22575" t="str">
        <f>_xlfn.XLOOKUP(Table9[[#This Row],[scientific_name]],Table10[scientific_name],Table10[common_names])</f>
        <v>Short's Aster</v>
      </c>
      <c r="F22575" t="str">
        <f>_xlfn.XLOOKUP(Table9[[#This Row],[scientific_name]],Table10[scientific_name],Table10[conservation_status])</f>
        <v>No Intervention</v>
      </c>
      <c r="G22575" t="b">
        <f>_xlfn.XLOOKUP(Table9[[#This Row],[scientific_name]],Table10[scientific_name],Table10[is_protected])</f>
        <v>0</v>
      </c>
      <c r="H22575" t="b">
        <f>_xlfn.XLOOKUP(Table9[[#This Row],[scientific_name]],Table10[scientific_name],Table10[is_sheep])</f>
        <v>0</v>
      </c>
    </row>
    <row r="22576" spans="1:8">
      <c r="A22576" t="s">
        <v>535</v>
      </c>
      <c r="B22576" t="s">
        <v>9</v>
      </c>
      <c r="C22576">
        <v>113</v>
      </c>
      <c r="D22576" t="str">
        <f>_xlfn.XLOOKUP(Table9[[#This Row],[scientific_name]],Table10[scientific_name],Table10[category])</f>
        <v>Vascular Plant</v>
      </c>
      <c r="E22576" t="str">
        <f>_xlfn.XLOOKUP(Table9[[#This Row],[scientific_name]],Table10[scientific_name],Table10[common_names])</f>
        <v>Smooth Tick-Treefoil, Smooth Tick-Trefoil</v>
      </c>
      <c r="F22576" t="str">
        <f>_xlfn.XLOOKUP(Table9[[#This Row],[scientific_name]],Table10[scientific_name],Table10[conservation_status])</f>
        <v>No Intervention</v>
      </c>
      <c r="G22576" t="b">
        <f>_xlfn.XLOOKUP(Table9[[#This Row],[scientific_name]],Table10[scientific_name],Table10[is_protected])</f>
        <v>0</v>
      </c>
      <c r="H22576" t="b">
        <f>_xlfn.XLOOKUP(Table9[[#This Row],[scientific_name]],Table10[scientific_name],Table10[is_sheep])</f>
        <v>0</v>
      </c>
    </row>
    <row r="22577" spans="1:8">
      <c r="A22577" t="s">
        <v>5465</v>
      </c>
      <c r="B22577" t="s">
        <v>4</v>
      </c>
      <c r="C22577">
        <v>107</v>
      </c>
      <c r="D22577" t="str">
        <f>_xlfn.XLOOKUP(Table9[[#This Row],[scientific_name]],Table10[scientific_name],Table10[category])</f>
        <v>Vascular Plant</v>
      </c>
      <c r="E22577" t="str">
        <f>_xlfn.XLOOKUP(Table9[[#This Row],[scientific_name]],Table10[scientific_name],Table10[common_names])</f>
        <v>Yellow Sedge</v>
      </c>
      <c r="F22577" t="str">
        <f>_xlfn.XLOOKUP(Table9[[#This Row],[scientific_name]],Table10[scientific_name],Table10[conservation_status])</f>
        <v>No Intervention</v>
      </c>
      <c r="G22577" t="b">
        <f>_xlfn.XLOOKUP(Table9[[#This Row],[scientific_name]],Table10[scientific_name],Table10[is_protected])</f>
        <v>0</v>
      </c>
      <c r="H22577" t="b">
        <f>_xlfn.XLOOKUP(Table9[[#This Row],[scientific_name]],Table10[scientific_name],Table10[is_sheep])</f>
        <v>0</v>
      </c>
    </row>
    <row r="22578" spans="1:8">
      <c r="A22578" t="s">
        <v>3382</v>
      </c>
      <c r="B22578" t="s">
        <v>13</v>
      </c>
      <c r="C22578">
        <v>270</v>
      </c>
      <c r="D22578" t="str">
        <f>_xlfn.XLOOKUP(Table9[[#This Row],[scientific_name]],Table10[scientific_name],Table10[category])</f>
        <v>Vascular Plant</v>
      </c>
      <c r="E22578" t="str">
        <f>_xlfn.XLOOKUP(Table9[[#This Row],[scientific_name]],Table10[scientific_name],Table10[common_names])</f>
        <v>Aneilema</v>
      </c>
      <c r="F22578" t="str">
        <f>_xlfn.XLOOKUP(Table9[[#This Row],[scientific_name]],Table10[scientific_name],Table10[conservation_status])</f>
        <v>No Intervention</v>
      </c>
      <c r="G22578" t="b">
        <f>_xlfn.XLOOKUP(Table9[[#This Row],[scientific_name]],Table10[scientific_name],Table10[is_protected])</f>
        <v>0</v>
      </c>
      <c r="H22578" t="b">
        <f>_xlfn.XLOOKUP(Table9[[#This Row],[scientific_name]],Table10[scientific_name],Table10[is_sheep])</f>
        <v>0</v>
      </c>
    </row>
    <row r="22579" spans="1:8">
      <c r="A22579" t="s">
        <v>2339</v>
      </c>
      <c r="B22579" t="s">
        <v>7</v>
      </c>
      <c r="C22579">
        <v>122</v>
      </c>
      <c r="D22579" t="str">
        <f>_xlfn.XLOOKUP(Table9[[#This Row],[scientific_name]],Table10[scientific_name],Table10[category])</f>
        <v>Vascular Plant</v>
      </c>
      <c r="E22579" t="str">
        <f>_xlfn.XLOOKUP(Table9[[#This Row],[scientific_name]],Table10[scientific_name],Table10[common_names])</f>
        <v>Drop-Seed, Schreber Muhly</v>
      </c>
      <c r="F22579" t="str">
        <f>_xlfn.XLOOKUP(Table9[[#This Row],[scientific_name]],Table10[scientific_name],Table10[conservation_status])</f>
        <v>No Intervention</v>
      </c>
      <c r="G22579" t="b">
        <f>_xlfn.XLOOKUP(Table9[[#This Row],[scientific_name]],Table10[scientific_name],Table10[is_protected])</f>
        <v>0</v>
      </c>
      <c r="H22579" t="b">
        <f>_xlfn.XLOOKUP(Table9[[#This Row],[scientific_name]],Table10[scientific_name],Table10[is_sheep])</f>
        <v>0</v>
      </c>
    </row>
    <row r="22580" spans="1:8">
      <c r="A22580" t="s">
        <v>1445</v>
      </c>
      <c r="B22580" t="s">
        <v>7</v>
      </c>
      <c r="C22580">
        <v>155</v>
      </c>
      <c r="D22580" t="str">
        <f>_xlfn.XLOOKUP(Table9[[#This Row],[scientific_name]],Table10[scientific_name],Table10[category])</f>
        <v>Vascular Plant</v>
      </c>
      <c r="E22580" t="str">
        <f>_xlfn.XLOOKUP(Table9[[#This Row],[scientific_name]],Table10[scientific_name],Table10[common_names])</f>
        <v>California Maidenhair, California Maidenhair Fern</v>
      </c>
      <c r="F22580" t="str">
        <f>_xlfn.XLOOKUP(Table9[[#This Row],[scientific_name]],Table10[scientific_name],Table10[conservation_status])</f>
        <v>No Intervention</v>
      </c>
      <c r="G22580" t="b">
        <f>_xlfn.XLOOKUP(Table9[[#This Row],[scientific_name]],Table10[scientific_name],Table10[is_protected])</f>
        <v>0</v>
      </c>
      <c r="H22580" t="b">
        <f>_xlfn.XLOOKUP(Table9[[#This Row],[scientific_name]],Table10[scientific_name],Table10[is_sheep])</f>
        <v>0</v>
      </c>
    </row>
    <row r="22581" spans="1:8">
      <c r="A22581" t="s">
        <v>4741</v>
      </c>
      <c r="B22581" t="s">
        <v>7</v>
      </c>
      <c r="C22581">
        <v>174</v>
      </c>
      <c r="D22581" t="str">
        <f>_xlfn.XLOOKUP(Table9[[#This Row],[scientific_name]],Table10[scientific_name],Table10[category])</f>
        <v>Vascular Plant</v>
      </c>
      <c r="E22581" t="str">
        <f>_xlfn.XLOOKUP(Table9[[#This Row],[scientific_name]],Table10[scientific_name],Table10[common_names])</f>
        <v>Lyall's Rockcress</v>
      </c>
      <c r="F22581" t="str">
        <f>_xlfn.XLOOKUP(Table9[[#This Row],[scientific_name]],Table10[scientific_name],Table10[conservation_status])</f>
        <v>No Intervention</v>
      </c>
      <c r="G22581" t="b">
        <f>_xlfn.XLOOKUP(Table9[[#This Row],[scientific_name]],Table10[scientific_name],Table10[is_protected])</f>
        <v>0</v>
      </c>
      <c r="H22581" t="b">
        <f>_xlfn.XLOOKUP(Table9[[#This Row],[scientific_name]],Table10[scientific_name],Table10[is_sheep])</f>
        <v>0</v>
      </c>
    </row>
    <row r="22582" spans="1:8">
      <c r="A22582" t="s">
        <v>165</v>
      </c>
      <c r="B22582" t="s">
        <v>7</v>
      </c>
      <c r="C22582">
        <v>141</v>
      </c>
      <c r="D22582" t="str">
        <f>_xlfn.XLOOKUP(Table9[[#This Row],[scientific_name]],Table10[scientific_name],Table10[category])</f>
        <v>Bird</v>
      </c>
      <c r="E22582" t="str">
        <f>_xlfn.XLOOKUP(Table9[[#This Row],[scientific_name]],Table10[scientific_name],Table10[common_names])</f>
        <v>American Goldfinch</v>
      </c>
      <c r="F22582" t="str">
        <f>_xlfn.XLOOKUP(Table9[[#This Row],[scientific_name]],Table10[scientific_name],Table10[conservation_status])</f>
        <v>No Intervention</v>
      </c>
      <c r="G22582" t="b">
        <f>_xlfn.XLOOKUP(Table9[[#This Row],[scientific_name]],Table10[scientific_name],Table10[is_protected])</f>
        <v>0</v>
      </c>
      <c r="H22582" t="b">
        <f>_xlfn.XLOOKUP(Table9[[#This Row],[scientific_name]],Table10[scientific_name],Table10[is_sheep])</f>
        <v>0</v>
      </c>
    </row>
    <row r="22583" spans="1:8">
      <c r="A22583" t="s">
        <v>4688</v>
      </c>
      <c r="B22583" t="s">
        <v>7</v>
      </c>
      <c r="C22583">
        <v>197</v>
      </c>
      <c r="D22583" t="str">
        <f>_xlfn.XLOOKUP(Table9[[#This Row],[scientific_name]],Table10[scientific_name],Table10[category])</f>
        <v>Vascular Plant</v>
      </c>
      <c r="E22583" t="str">
        <f>_xlfn.XLOOKUP(Table9[[#This Row],[scientific_name]],Table10[scientific_name],Table10[common_names])</f>
        <v>Arrowleaf Violet</v>
      </c>
      <c r="F22583" t="str">
        <f>_xlfn.XLOOKUP(Table9[[#This Row],[scientific_name]],Table10[scientific_name],Table10[conservation_status])</f>
        <v>No Intervention</v>
      </c>
      <c r="G22583" t="b">
        <f>_xlfn.XLOOKUP(Table9[[#This Row],[scientific_name]],Table10[scientific_name],Table10[is_protected])</f>
        <v>0</v>
      </c>
      <c r="H22583" t="b">
        <f>_xlfn.XLOOKUP(Table9[[#This Row],[scientific_name]],Table10[scientific_name],Table10[is_sheep])</f>
        <v>0</v>
      </c>
    </row>
    <row r="22584" spans="1:8">
      <c r="A22584" t="s">
        <v>4418</v>
      </c>
      <c r="B22584" t="s">
        <v>7</v>
      </c>
      <c r="C22584">
        <v>127</v>
      </c>
      <c r="D22584" t="str">
        <f>_xlfn.XLOOKUP(Table9[[#This Row],[scientific_name]],Table10[scientific_name],Table10[category])</f>
        <v>Vascular Plant</v>
      </c>
      <c r="E22584" t="str">
        <f>_xlfn.XLOOKUP(Table9[[#This Row],[scientific_name]],Table10[scientific_name],Table10[common_names])</f>
        <v>Goat Willow</v>
      </c>
      <c r="F22584" t="str">
        <f>_xlfn.XLOOKUP(Table9[[#This Row],[scientific_name]],Table10[scientific_name],Table10[conservation_status])</f>
        <v>No Intervention</v>
      </c>
      <c r="G22584" t="b">
        <f>_xlfn.XLOOKUP(Table9[[#This Row],[scientific_name]],Table10[scientific_name],Table10[is_protected])</f>
        <v>0</v>
      </c>
      <c r="H22584" t="b">
        <f>_xlfn.XLOOKUP(Table9[[#This Row],[scientific_name]],Table10[scientific_name],Table10[is_sheep])</f>
        <v>0</v>
      </c>
    </row>
    <row r="22585" spans="1:8">
      <c r="A22585" t="s">
        <v>1947</v>
      </c>
      <c r="B22585" t="s">
        <v>7</v>
      </c>
      <c r="C22585">
        <v>156</v>
      </c>
      <c r="D22585" t="str">
        <f>_xlfn.XLOOKUP(Table9[[#This Row],[scientific_name]],Table10[scientific_name],Table10[category])</f>
        <v>Vascular Plant</v>
      </c>
      <c r="E22585" t="str">
        <f>_xlfn.XLOOKUP(Table9[[#This Row],[scientific_name]],Table10[scientific_name],Table10[common_names])</f>
        <v>Downy Yellow Foxglove, Smooth Gerardia</v>
      </c>
      <c r="F22585" t="str">
        <f>_xlfn.XLOOKUP(Table9[[#This Row],[scientific_name]],Table10[scientific_name],Table10[conservation_status])</f>
        <v>No Intervention</v>
      </c>
      <c r="G22585" t="b">
        <f>_xlfn.XLOOKUP(Table9[[#This Row],[scientific_name]],Table10[scientific_name],Table10[is_protected])</f>
        <v>0</v>
      </c>
      <c r="H22585" t="b">
        <f>_xlfn.XLOOKUP(Table9[[#This Row],[scientific_name]],Table10[scientific_name],Table10[is_sheep])</f>
        <v>0</v>
      </c>
    </row>
    <row r="22586" spans="1:8">
      <c r="A22586" t="s">
        <v>554</v>
      </c>
      <c r="B22586" t="s">
        <v>4</v>
      </c>
      <c r="C22586">
        <v>98</v>
      </c>
      <c r="D22586" t="str">
        <f>_xlfn.XLOOKUP(Table9[[#This Row],[scientific_name]],Table10[scientific_name],Table10[category])</f>
        <v>Vascular Plant</v>
      </c>
      <c r="E22586" t="str">
        <f>_xlfn.XLOOKUP(Table9[[#This Row],[scientific_name]],Table10[scientific_name],Table10[common_names])</f>
        <v>Two-Flowered Rush</v>
      </c>
      <c r="F22586" t="str">
        <f>_xlfn.XLOOKUP(Table9[[#This Row],[scientific_name]],Table10[scientific_name],Table10[conservation_status])</f>
        <v>No Intervention</v>
      </c>
      <c r="G22586" t="b">
        <f>_xlfn.XLOOKUP(Table9[[#This Row],[scientific_name]],Table10[scientific_name],Table10[is_protected])</f>
        <v>0</v>
      </c>
      <c r="H22586" t="b">
        <f>_xlfn.XLOOKUP(Table9[[#This Row],[scientific_name]],Table10[scientific_name],Table10[is_sheep])</f>
        <v>0</v>
      </c>
    </row>
    <row r="22587" spans="1:8">
      <c r="A22587" t="s">
        <v>2601</v>
      </c>
      <c r="B22587" t="s">
        <v>9</v>
      </c>
      <c r="C22587">
        <v>122</v>
      </c>
      <c r="D22587" t="str">
        <f>_xlfn.XLOOKUP(Table9[[#This Row],[scientific_name]],Table10[scientific_name],Table10[category])</f>
        <v>Vascular Plant</v>
      </c>
      <c r="E22587" t="str">
        <f>_xlfn.XLOOKUP(Table9[[#This Row],[scientific_name]],Table10[scientific_name],Table10[common_names])</f>
        <v>Rusty Blackhaw</v>
      </c>
      <c r="F22587" t="str">
        <f>_xlfn.XLOOKUP(Table9[[#This Row],[scientific_name]],Table10[scientific_name],Table10[conservation_status])</f>
        <v>No Intervention</v>
      </c>
      <c r="G22587" t="b">
        <f>_xlfn.XLOOKUP(Table9[[#This Row],[scientific_name]],Table10[scientific_name],Table10[is_protected])</f>
        <v>0</v>
      </c>
      <c r="H22587" t="b">
        <f>_xlfn.XLOOKUP(Table9[[#This Row],[scientific_name]],Table10[scientific_name],Table10[is_sheep])</f>
        <v>0</v>
      </c>
    </row>
    <row r="22588" spans="1:8">
      <c r="A22588" t="s">
        <v>3935</v>
      </c>
      <c r="B22588" t="s">
        <v>7</v>
      </c>
      <c r="C22588">
        <v>165</v>
      </c>
      <c r="D22588" t="str">
        <f>_xlfn.XLOOKUP(Table9[[#This Row],[scientific_name]],Table10[scientific_name],Table10[category])</f>
        <v>Mammal</v>
      </c>
      <c r="E22588" t="str">
        <f>_xlfn.XLOOKUP(Table9[[#This Row],[scientific_name]],Table10[scientific_name],Table10[common_names])</f>
        <v>Muskrat</v>
      </c>
      <c r="F22588" t="str">
        <f>_xlfn.XLOOKUP(Table9[[#This Row],[scientific_name]],Table10[scientific_name],Table10[conservation_status])</f>
        <v>No Intervention</v>
      </c>
      <c r="G22588" t="b">
        <f>_xlfn.XLOOKUP(Table9[[#This Row],[scientific_name]],Table10[scientific_name],Table10[is_protected])</f>
        <v>0</v>
      </c>
      <c r="H22588" t="b">
        <f>_xlfn.XLOOKUP(Table9[[#This Row],[scientific_name]],Table10[scientific_name],Table10[is_sheep])</f>
        <v>0</v>
      </c>
    </row>
    <row r="22589" spans="1:8">
      <c r="A22589" t="s">
        <v>4374</v>
      </c>
      <c r="B22589" t="s">
        <v>7</v>
      </c>
      <c r="C22589">
        <v>151</v>
      </c>
      <c r="D22589" t="str">
        <f>_xlfn.XLOOKUP(Table9[[#This Row],[scientific_name]],Table10[scientific_name],Table10[category])</f>
        <v>Vascular Plant</v>
      </c>
      <c r="E22589" t="str">
        <f>_xlfn.XLOOKUP(Table9[[#This Row],[scientific_name]],Table10[scientific_name],Table10[common_names])</f>
        <v>Sessil-Leaved Spanglegrass</v>
      </c>
      <c r="F22589" t="str">
        <f>_xlfn.XLOOKUP(Table9[[#This Row],[scientific_name]],Table10[scientific_name],Table10[conservation_status])</f>
        <v>No Intervention</v>
      </c>
      <c r="G22589" t="b">
        <f>_xlfn.XLOOKUP(Table9[[#This Row],[scientific_name]],Table10[scientific_name],Table10[is_protected])</f>
        <v>0</v>
      </c>
      <c r="H22589" t="b">
        <f>_xlfn.XLOOKUP(Table9[[#This Row],[scientific_name]],Table10[scientific_name],Table10[is_sheep])</f>
        <v>0</v>
      </c>
    </row>
    <row r="22590" spans="1:8">
      <c r="A22590" t="s">
        <v>1367</v>
      </c>
      <c r="B22590" t="s">
        <v>4</v>
      </c>
      <c r="C22590">
        <v>76</v>
      </c>
      <c r="D22590" t="str">
        <f>_xlfn.XLOOKUP(Table9[[#This Row],[scientific_name]],Table10[scientific_name],Table10[category])</f>
        <v>Vascular Plant</v>
      </c>
      <c r="E22590" t="str">
        <f>_xlfn.XLOOKUP(Table9[[#This Row],[scientific_name]],Table10[scientific_name],Table10[common_names])</f>
        <v>Quackgrass</v>
      </c>
      <c r="F22590" t="str">
        <f>_xlfn.XLOOKUP(Table9[[#This Row],[scientific_name]],Table10[scientific_name],Table10[conservation_status])</f>
        <v>No Intervention</v>
      </c>
      <c r="G22590" t="b">
        <f>_xlfn.XLOOKUP(Table9[[#This Row],[scientific_name]],Table10[scientific_name],Table10[is_protected])</f>
        <v>0</v>
      </c>
      <c r="H22590" t="b">
        <f>_xlfn.XLOOKUP(Table9[[#This Row],[scientific_name]],Table10[scientific_name],Table10[is_sheep])</f>
        <v>0</v>
      </c>
    </row>
    <row r="22591" spans="1:8">
      <c r="A22591" t="s">
        <v>1586</v>
      </c>
      <c r="B22591" t="s">
        <v>4</v>
      </c>
      <c r="C22591">
        <v>79</v>
      </c>
      <c r="D22591" t="str">
        <f>_xlfn.XLOOKUP(Table9[[#This Row],[scientific_name]],Table10[scientific_name],Table10[category])</f>
        <v>Vascular Plant</v>
      </c>
      <c r="E22591" t="str">
        <f>_xlfn.XLOOKUP(Table9[[#This Row],[scientific_name]],Table10[scientific_name],Table10[common_names])</f>
        <v>Oval-Leaved Violet, Three-Parted Violet</v>
      </c>
      <c r="F22591" t="str">
        <f>_xlfn.XLOOKUP(Table9[[#This Row],[scientific_name]],Table10[scientific_name],Table10[conservation_status])</f>
        <v>No Intervention</v>
      </c>
      <c r="G22591" t="b">
        <f>_xlfn.XLOOKUP(Table9[[#This Row],[scientific_name]],Table10[scientific_name],Table10[is_protected])</f>
        <v>0</v>
      </c>
      <c r="H22591" t="b">
        <f>_xlfn.XLOOKUP(Table9[[#This Row],[scientific_name]],Table10[scientific_name],Table10[is_sheep])</f>
        <v>0</v>
      </c>
    </row>
    <row r="22592" spans="1:8">
      <c r="A22592" t="s">
        <v>55</v>
      </c>
      <c r="B22592" t="s">
        <v>13</v>
      </c>
      <c r="C22592">
        <v>274</v>
      </c>
      <c r="D22592" t="str">
        <f>_xlfn.XLOOKUP(Table9[[#This Row],[scientific_name]],Table10[scientific_name],Table10[category])</f>
        <v>Vascular Plant</v>
      </c>
      <c r="E22592" t="str">
        <f>_xlfn.XLOOKUP(Table9[[#This Row],[scientific_name]],Table10[scientific_name],Table10[common_names])</f>
        <v>Oriental White Cedar</v>
      </c>
      <c r="F22592" t="str">
        <f>_xlfn.XLOOKUP(Table9[[#This Row],[scientific_name]],Table10[scientific_name],Table10[conservation_status])</f>
        <v>No Intervention</v>
      </c>
      <c r="G22592" t="b">
        <f>_xlfn.XLOOKUP(Table9[[#This Row],[scientific_name]],Table10[scientific_name],Table10[is_protected])</f>
        <v>0</v>
      </c>
      <c r="H22592" t="b">
        <f>_xlfn.XLOOKUP(Table9[[#This Row],[scientific_name]],Table10[scientific_name],Table10[is_sheep])</f>
        <v>0</v>
      </c>
    </row>
    <row r="22593" spans="1:8">
      <c r="A22593" t="s">
        <v>4853</v>
      </c>
      <c r="B22593" t="s">
        <v>4</v>
      </c>
      <c r="C22593">
        <v>46</v>
      </c>
      <c r="D22593" t="str">
        <f>_xlfn.XLOOKUP(Table9[[#This Row],[scientific_name]],Table10[scientific_name],Table10[category])</f>
        <v>Vascular Plant</v>
      </c>
      <c r="E22593" t="str">
        <f>_xlfn.XLOOKUP(Table9[[#This Row],[scientific_name]],Table10[scientific_name],Table10[common_names])</f>
        <v>Lowland Brittle Fern</v>
      </c>
      <c r="F22593" t="str">
        <f>_xlfn.XLOOKUP(Table9[[#This Row],[scientific_name]],Table10[scientific_name],Table10[conservation_status])</f>
        <v>No Intervention</v>
      </c>
      <c r="G22593" t="b">
        <f>_xlfn.XLOOKUP(Table9[[#This Row],[scientific_name]],Table10[scientific_name],Table10[is_protected])</f>
        <v>0</v>
      </c>
      <c r="H22593" t="b">
        <f>_xlfn.XLOOKUP(Table9[[#This Row],[scientific_name]],Table10[scientific_name],Table10[is_sheep])</f>
        <v>0</v>
      </c>
    </row>
    <row r="22594" spans="1:8">
      <c r="A22594" t="s">
        <v>3435</v>
      </c>
      <c r="B22594" t="s">
        <v>4</v>
      </c>
      <c r="C22594">
        <v>82</v>
      </c>
      <c r="D22594" t="str">
        <f>_xlfn.XLOOKUP(Table9[[#This Row],[scientific_name]],Table10[scientific_name],Table10[category])</f>
        <v>Vascular Plant</v>
      </c>
      <c r="E22594" t="str">
        <f>_xlfn.XLOOKUP(Table9[[#This Row],[scientific_name]],Table10[scientific_name],Table10[common_names])</f>
        <v>Wavyleaf Aster, Waxyleaf Aster</v>
      </c>
      <c r="F22594" t="str">
        <f>_xlfn.XLOOKUP(Table9[[#This Row],[scientific_name]],Table10[scientific_name],Table10[conservation_status])</f>
        <v>No Intervention</v>
      </c>
      <c r="G22594" t="b">
        <f>_xlfn.XLOOKUP(Table9[[#This Row],[scientific_name]],Table10[scientific_name],Table10[is_protected])</f>
        <v>0</v>
      </c>
      <c r="H22594" t="b">
        <f>_xlfn.XLOOKUP(Table9[[#This Row],[scientific_name]],Table10[scientific_name],Table10[is_sheep])</f>
        <v>0</v>
      </c>
    </row>
    <row r="22595" spans="1:8">
      <c r="A22595" t="s">
        <v>4271</v>
      </c>
      <c r="B22595" t="s">
        <v>9</v>
      </c>
      <c r="C22595">
        <v>104</v>
      </c>
      <c r="D22595" t="str">
        <f>_xlfn.XLOOKUP(Table9[[#This Row],[scientific_name]],Table10[scientific_name],Table10[category])</f>
        <v>Vascular Plant</v>
      </c>
      <c r="E22595" t="str">
        <f>_xlfn.XLOOKUP(Table9[[#This Row],[scientific_name]],Table10[scientific_name],Table10[common_names])</f>
        <v>Falsegold Groundsel</v>
      </c>
      <c r="F22595" t="str">
        <f>_xlfn.XLOOKUP(Table9[[#This Row],[scientific_name]],Table10[scientific_name],Table10[conservation_status])</f>
        <v>No Intervention</v>
      </c>
      <c r="G22595" t="b">
        <f>_xlfn.XLOOKUP(Table9[[#This Row],[scientific_name]],Table10[scientific_name],Table10[is_protected])</f>
        <v>0</v>
      </c>
      <c r="H22595" t="b">
        <f>_xlfn.XLOOKUP(Table9[[#This Row],[scientific_name]],Table10[scientific_name],Table10[is_sheep])</f>
        <v>0</v>
      </c>
    </row>
    <row r="22596" spans="1:8">
      <c r="A22596" t="s">
        <v>5235</v>
      </c>
      <c r="B22596" t="s">
        <v>7</v>
      </c>
      <c r="C22596">
        <v>166</v>
      </c>
      <c r="D22596" t="str">
        <f>_xlfn.XLOOKUP(Table9[[#This Row],[scientific_name]],Table10[scientific_name],Table10[category])</f>
        <v>Bird</v>
      </c>
      <c r="E22596" t="str">
        <f>_xlfn.XLOOKUP(Table9[[#This Row],[scientific_name]],Table10[scientific_name],Table10[common_names])</f>
        <v>Yellow Warbler</v>
      </c>
      <c r="F22596" t="str">
        <f>_xlfn.XLOOKUP(Table9[[#This Row],[scientific_name]],Table10[scientific_name],Table10[conservation_status])</f>
        <v>No Intervention</v>
      </c>
      <c r="G22596" t="b">
        <f>_xlfn.XLOOKUP(Table9[[#This Row],[scientific_name]],Table10[scientific_name],Table10[is_protected])</f>
        <v>0</v>
      </c>
      <c r="H22596" t="b">
        <f>_xlfn.XLOOKUP(Table9[[#This Row],[scientific_name]],Table10[scientific_name],Table10[is_sheep])</f>
        <v>0</v>
      </c>
    </row>
    <row r="22597" spans="1:8">
      <c r="A22597" t="s">
        <v>4705</v>
      </c>
      <c r="B22597" t="s">
        <v>9</v>
      </c>
      <c r="C22597">
        <v>94</v>
      </c>
      <c r="D22597" t="str">
        <f>_xlfn.XLOOKUP(Table9[[#This Row],[scientific_name]],Table10[scientific_name],Table10[category])</f>
        <v>Bird</v>
      </c>
      <c r="E22597" t="str">
        <f>_xlfn.XLOOKUP(Table9[[#This Row],[scientific_name]],Table10[scientific_name],Table10[common_names])</f>
        <v>Merlin</v>
      </c>
      <c r="F22597" t="str">
        <f>_xlfn.XLOOKUP(Table9[[#This Row],[scientific_name]],Table10[scientific_name],Table10[conservation_status])</f>
        <v>Species of Concern</v>
      </c>
      <c r="G22597" t="b">
        <f>_xlfn.XLOOKUP(Table9[[#This Row],[scientific_name]],Table10[scientific_name],Table10[is_protected])</f>
        <v>1</v>
      </c>
      <c r="H22597" t="b">
        <f>_xlfn.XLOOKUP(Table9[[#This Row],[scientific_name]],Table10[scientific_name],Table10[is_sheep])</f>
        <v>0</v>
      </c>
    </row>
    <row r="22598" spans="1:8">
      <c r="A22598" t="s">
        <v>1098</v>
      </c>
      <c r="B22598" t="s">
        <v>9</v>
      </c>
      <c r="C22598">
        <v>91</v>
      </c>
      <c r="D22598" t="str">
        <f>_xlfn.XLOOKUP(Table9[[#This Row],[scientific_name]],Table10[scientific_name],Table10[category])</f>
        <v>Vascular Plant</v>
      </c>
      <c r="E22598" t="str">
        <f>_xlfn.XLOOKUP(Table9[[#This Row],[scientific_name]],Table10[scientific_name],Table10[common_names])</f>
        <v>Idaho Bentgrass, Idaho Redtop</v>
      </c>
      <c r="F22598" t="str">
        <f>_xlfn.XLOOKUP(Table9[[#This Row],[scientific_name]],Table10[scientific_name],Table10[conservation_status])</f>
        <v>No Intervention</v>
      </c>
      <c r="G22598" t="b">
        <f>_xlfn.XLOOKUP(Table9[[#This Row],[scientific_name]],Table10[scientific_name],Table10[is_protected])</f>
        <v>0</v>
      </c>
      <c r="H22598" t="b">
        <f>_xlfn.XLOOKUP(Table9[[#This Row],[scientific_name]],Table10[scientific_name],Table10[is_sheep])</f>
        <v>0</v>
      </c>
    </row>
    <row r="22599" spans="1:8">
      <c r="A22599" t="s">
        <v>1744</v>
      </c>
      <c r="B22599" t="s">
        <v>7</v>
      </c>
      <c r="C22599">
        <v>136</v>
      </c>
      <c r="D22599" t="str">
        <f>_xlfn.XLOOKUP(Table9[[#This Row],[scientific_name]],Table10[scientific_name],Table10[category])</f>
        <v>Vascular Plant</v>
      </c>
      <c r="E22599" t="str">
        <f>_xlfn.XLOOKUP(Table9[[#This Row],[scientific_name]],Table10[scientific_name],Table10[common_names])</f>
        <v>Corn Speedwell</v>
      </c>
      <c r="F22599" t="str">
        <f>_xlfn.XLOOKUP(Table9[[#This Row],[scientific_name]],Table10[scientific_name],Table10[conservation_status])</f>
        <v>No Intervention</v>
      </c>
      <c r="G22599" t="b">
        <f>_xlfn.XLOOKUP(Table9[[#This Row],[scientific_name]],Table10[scientific_name],Table10[is_protected])</f>
        <v>0</v>
      </c>
      <c r="H22599" t="b">
        <f>_xlfn.XLOOKUP(Table9[[#This Row],[scientific_name]],Table10[scientific_name],Table10[is_sheep])</f>
        <v>0</v>
      </c>
    </row>
    <row r="22600" spans="1:8">
      <c r="A22600" t="s">
        <v>4825</v>
      </c>
      <c r="B22600" t="s">
        <v>13</v>
      </c>
      <c r="C22600">
        <v>220</v>
      </c>
      <c r="D22600" t="str">
        <f>_xlfn.XLOOKUP(Table9[[#This Row],[scientific_name]],Table10[scientific_name],Table10[category])</f>
        <v>Vascular Plant</v>
      </c>
      <c r="E22600" t="str">
        <f>_xlfn.XLOOKUP(Table9[[#This Row],[scientific_name]],Table10[scientific_name],Table10[common_names])</f>
        <v>Sticky Cinquefoil</v>
      </c>
      <c r="F22600" t="str">
        <f>_xlfn.XLOOKUP(Table9[[#This Row],[scientific_name]],Table10[scientific_name],Table10[conservation_status])</f>
        <v>No Intervention</v>
      </c>
      <c r="G22600" t="b">
        <f>_xlfn.XLOOKUP(Table9[[#This Row],[scientific_name]],Table10[scientific_name],Table10[is_protected])</f>
        <v>0</v>
      </c>
      <c r="H22600" t="b">
        <f>_xlfn.XLOOKUP(Table9[[#This Row],[scientific_name]],Table10[scientific_name],Table10[is_sheep])</f>
        <v>0</v>
      </c>
    </row>
    <row r="22601" spans="1:8">
      <c r="A22601" t="s">
        <v>691</v>
      </c>
      <c r="B22601" t="s">
        <v>7</v>
      </c>
      <c r="C22601">
        <v>156</v>
      </c>
      <c r="D22601" t="str">
        <f>_xlfn.XLOOKUP(Table9[[#This Row],[scientific_name]],Table10[scientific_name],Table10[category])</f>
        <v>Vascular Plant</v>
      </c>
      <c r="E22601" t="str">
        <f>_xlfn.XLOOKUP(Table9[[#This Row],[scientific_name]],Table10[scientific_name],Table10[common_names])</f>
        <v>Creeping Bentgrass</v>
      </c>
      <c r="F22601" t="str">
        <f>_xlfn.XLOOKUP(Table9[[#This Row],[scientific_name]],Table10[scientific_name],Table10[conservation_status])</f>
        <v>No Intervention</v>
      </c>
      <c r="G22601" t="b">
        <f>_xlfn.XLOOKUP(Table9[[#This Row],[scientific_name]],Table10[scientific_name],Table10[is_protected])</f>
        <v>0</v>
      </c>
      <c r="H22601" t="b">
        <f>_xlfn.XLOOKUP(Table9[[#This Row],[scientific_name]],Table10[scientific_name],Table10[is_sheep])</f>
        <v>0</v>
      </c>
    </row>
    <row r="22602" spans="1:8">
      <c r="A22602" t="s">
        <v>510</v>
      </c>
      <c r="B22602" t="s">
        <v>9</v>
      </c>
      <c r="C22602">
        <v>76</v>
      </c>
      <c r="D22602" t="str">
        <f>_xlfn.XLOOKUP(Table9[[#This Row],[scientific_name]],Table10[scientific_name],Table10[category])</f>
        <v>Vascular Plant</v>
      </c>
      <c r="E22602" t="str">
        <f>_xlfn.XLOOKUP(Table9[[#This Row],[scientific_name]],Table10[scientific_name],Table10[common_names])</f>
        <v>Howell's Yampah</v>
      </c>
      <c r="F22602" t="str">
        <f>_xlfn.XLOOKUP(Table9[[#This Row],[scientific_name]],Table10[scientific_name],Table10[conservation_status])</f>
        <v>No Intervention</v>
      </c>
      <c r="G22602" t="b">
        <f>_xlfn.XLOOKUP(Table9[[#This Row],[scientific_name]],Table10[scientific_name],Table10[is_protected])</f>
        <v>0</v>
      </c>
      <c r="H22602" t="b">
        <f>_xlfn.XLOOKUP(Table9[[#This Row],[scientific_name]],Table10[scientific_name],Table10[is_sheep])</f>
        <v>0</v>
      </c>
    </row>
    <row r="22603" spans="1:8">
      <c r="A22603" t="s">
        <v>2912</v>
      </c>
      <c r="B22603" t="s">
        <v>13</v>
      </c>
      <c r="C22603">
        <v>240</v>
      </c>
      <c r="D22603" t="str">
        <f>_xlfn.XLOOKUP(Table9[[#This Row],[scientific_name]],Table10[scientific_name],Table10[category])</f>
        <v>Bird</v>
      </c>
      <c r="E22603" t="str">
        <f>_xlfn.XLOOKUP(Table9[[#This Row],[scientific_name]],Table10[scientific_name],Table10[common_names])</f>
        <v>Wilson's Warbler</v>
      </c>
      <c r="F22603" t="str">
        <f>_xlfn.XLOOKUP(Table9[[#This Row],[scientific_name]],Table10[scientific_name],Table10[conservation_status])</f>
        <v>No Intervention</v>
      </c>
      <c r="G22603" t="b">
        <f>_xlfn.XLOOKUP(Table9[[#This Row],[scientific_name]],Table10[scientific_name],Table10[is_protected])</f>
        <v>0</v>
      </c>
      <c r="H22603" t="b">
        <f>_xlfn.XLOOKUP(Table9[[#This Row],[scientific_name]],Table10[scientific_name],Table10[is_sheep])</f>
        <v>0</v>
      </c>
    </row>
    <row r="22604" spans="1:8">
      <c r="A22604" t="s">
        <v>3491</v>
      </c>
      <c r="B22604" t="s">
        <v>13</v>
      </c>
      <c r="C22604">
        <v>249</v>
      </c>
      <c r="D22604" t="str">
        <f>_xlfn.XLOOKUP(Table9[[#This Row],[scientific_name]],Table10[scientific_name],Table10[category])</f>
        <v>Vascular Plant</v>
      </c>
      <c r="E22604" t="str">
        <f>_xlfn.XLOOKUP(Table9[[#This Row],[scientific_name]],Table10[scientific_name],Table10[common_names])</f>
        <v>Mariposa Sedge</v>
      </c>
      <c r="F22604" t="str">
        <f>_xlfn.XLOOKUP(Table9[[#This Row],[scientific_name]],Table10[scientific_name],Table10[conservation_status])</f>
        <v>No Intervention</v>
      </c>
      <c r="G22604" t="b">
        <f>_xlfn.XLOOKUP(Table9[[#This Row],[scientific_name]],Table10[scientific_name],Table10[is_protected])</f>
        <v>0</v>
      </c>
      <c r="H22604" t="b">
        <f>_xlfn.XLOOKUP(Table9[[#This Row],[scientific_name]],Table10[scientific_name],Table10[is_sheep])</f>
        <v>0</v>
      </c>
    </row>
    <row r="22605" spans="1:8">
      <c r="A22605" t="s">
        <v>1547</v>
      </c>
      <c r="B22605" t="s">
        <v>13</v>
      </c>
      <c r="C22605">
        <v>245</v>
      </c>
      <c r="D22605" t="str">
        <f>_xlfn.XLOOKUP(Table9[[#This Row],[scientific_name]],Table10[scientific_name],Table10[category])</f>
        <v>Mammal</v>
      </c>
      <c r="E22605" t="str">
        <f>_xlfn.XLOOKUP(Table9[[#This Row],[scientific_name]],Table10[scientific_name],Table10[common_names])</f>
        <v>Yellowstone Moose</v>
      </c>
      <c r="F22605" t="str">
        <f>_xlfn.XLOOKUP(Table9[[#This Row],[scientific_name]],Table10[scientific_name],Table10[conservation_status])</f>
        <v>No Intervention</v>
      </c>
      <c r="G22605" t="b">
        <f>_xlfn.XLOOKUP(Table9[[#This Row],[scientific_name]],Table10[scientific_name],Table10[is_protected])</f>
        <v>0</v>
      </c>
      <c r="H22605" t="b">
        <f>_xlfn.XLOOKUP(Table9[[#This Row],[scientific_name]],Table10[scientific_name],Table10[is_sheep])</f>
        <v>0</v>
      </c>
    </row>
    <row r="22606" spans="1:8">
      <c r="A22606" t="s">
        <v>1455</v>
      </c>
      <c r="B22606" t="s">
        <v>4</v>
      </c>
      <c r="C22606">
        <v>42</v>
      </c>
      <c r="D22606" t="str">
        <f>_xlfn.XLOOKUP(Table9[[#This Row],[scientific_name]],Table10[scientific_name],Table10[category])</f>
        <v>Vascular Plant</v>
      </c>
      <c r="E22606" t="str">
        <f>_xlfn.XLOOKUP(Table9[[#This Row],[scientific_name]],Table10[scientific_name],Table10[common_names])</f>
        <v>Cutleaf Blackberry, Cut-Leaved Blackberry</v>
      </c>
      <c r="F22606" t="str">
        <f>_xlfn.XLOOKUP(Table9[[#This Row],[scientific_name]],Table10[scientific_name],Table10[conservation_status])</f>
        <v>No Intervention</v>
      </c>
      <c r="G22606" t="b">
        <f>_xlfn.XLOOKUP(Table9[[#This Row],[scientific_name]],Table10[scientific_name],Table10[is_protected])</f>
        <v>0</v>
      </c>
      <c r="H22606" t="b">
        <f>_xlfn.XLOOKUP(Table9[[#This Row],[scientific_name]],Table10[scientific_name],Table10[is_sheep])</f>
        <v>0</v>
      </c>
    </row>
    <row r="22607" spans="1:8">
      <c r="A22607" t="s">
        <v>495</v>
      </c>
      <c r="B22607" t="s">
        <v>4</v>
      </c>
      <c r="C22607">
        <v>75</v>
      </c>
      <c r="D22607" t="str">
        <f>_xlfn.XLOOKUP(Table9[[#This Row],[scientific_name]],Table10[scientific_name],Table10[category])</f>
        <v>Vascular Plant</v>
      </c>
      <c r="E22607" t="str">
        <f>_xlfn.XLOOKUP(Table9[[#This Row],[scientific_name]],Table10[scientific_name],Table10[common_names])</f>
        <v>Eastern Narrowleaf Sedge</v>
      </c>
      <c r="F22607" t="str">
        <f>_xlfn.XLOOKUP(Table9[[#This Row],[scientific_name]],Table10[scientific_name],Table10[conservation_status])</f>
        <v>No Intervention</v>
      </c>
      <c r="G22607" t="b">
        <f>_xlfn.XLOOKUP(Table9[[#This Row],[scientific_name]],Table10[scientific_name],Table10[is_protected])</f>
        <v>0</v>
      </c>
      <c r="H22607" t="b">
        <f>_xlfn.XLOOKUP(Table9[[#This Row],[scientific_name]],Table10[scientific_name],Table10[is_sheep])</f>
        <v>0</v>
      </c>
    </row>
    <row r="22608" spans="1:8">
      <c r="A22608" t="s">
        <v>2511</v>
      </c>
      <c r="B22608" t="s">
        <v>13</v>
      </c>
      <c r="C22608">
        <v>228</v>
      </c>
      <c r="D22608" t="str">
        <f>_xlfn.XLOOKUP(Table9[[#This Row],[scientific_name]],Table10[scientific_name],Table10[category])</f>
        <v>Vascular Plant</v>
      </c>
      <c r="E22608" t="str">
        <f>_xlfn.XLOOKUP(Table9[[#This Row],[scientific_name]],Table10[scientific_name],Table10[common_names])</f>
        <v>Naked Buckwheat, Nakedstem Buckwheat</v>
      </c>
      <c r="F22608" t="str">
        <f>_xlfn.XLOOKUP(Table9[[#This Row],[scientific_name]],Table10[scientific_name],Table10[conservation_status])</f>
        <v>No Intervention</v>
      </c>
      <c r="G22608" t="b">
        <f>_xlfn.XLOOKUP(Table9[[#This Row],[scientific_name]],Table10[scientific_name],Table10[is_protected])</f>
        <v>0</v>
      </c>
      <c r="H22608" t="b">
        <f>_xlfn.XLOOKUP(Table9[[#This Row],[scientific_name]],Table10[scientific_name],Table10[is_sheep])</f>
        <v>0</v>
      </c>
    </row>
    <row r="22609" spans="1:8">
      <c r="A22609" t="s">
        <v>3845</v>
      </c>
      <c r="B22609" t="s">
        <v>13</v>
      </c>
      <c r="C22609">
        <v>214</v>
      </c>
      <c r="D22609" t="str">
        <f>_xlfn.XLOOKUP(Table9[[#This Row],[scientific_name]],Table10[scientific_name],Table10[category])</f>
        <v>Vascular Plant</v>
      </c>
      <c r="E22609" t="str">
        <f>_xlfn.XLOOKUP(Table9[[#This Row],[scientific_name]],Table10[scientific_name],Table10[common_names])</f>
        <v>Halberd-Leaf Orache, Spear Orach, Spear Saltbush, Spear Saltweed, Spear-Scale, Spreading Orache</v>
      </c>
      <c r="F22609" t="str">
        <f>_xlfn.XLOOKUP(Table9[[#This Row],[scientific_name]],Table10[scientific_name],Table10[conservation_status])</f>
        <v>No Intervention</v>
      </c>
      <c r="G22609" t="b">
        <f>_xlfn.XLOOKUP(Table9[[#This Row],[scientific_name]],Table10[scientific_name],Table10[is_protected])</f>
        <v>0</v>
      </c>
      <c r="H22609" t="b">
        <f>_xlfn.XLOOKUP(Table9[[#This Row],[scientific_name]],Table10[scientific_name],Table10[is_sheep])</f>
        <v>0</v>
      </c>
    </row>
    <row r="22610" spans="1:8">
      <c r="A22610" t="s">
        <v>256</v>
      </c>
      <c r="B22610" t="s">
        <v>4</v>
      </c>
      <c r="C22610">
        <v>117</v>
      </c>
      <c r="D22610" t="str">
        <f>_xlfn.XLOOKUP(Table9[[#This Row],[scientific_name]],Table10[scientific_name],Table10[category])</f>
        <v>Vascular Plant</v>
      </c>
      <c r="E22610" t="str">
        <f>_xlfn.XLOOKUP(Table9[[#This Row],[scientific_name]],Table10[scientific_name],Table10[common_names])</f>
        <v>Tall Buttercup, Tall Butter-Cup</v>
      </c>
      <c r="F22610" t="str">
        <f>_xlfn.XLOOKUP(Table9[[#This Row],[scientific_name]],Table10[scientific_name],Table10[conservation_status])</f>
        <v>No Intervention</v>
      </c>
      <c r="G22610" t="b">
        <f>_xlfn.XLOOKUP(Table9[[#This Row],[scientific_name]],Table10[scientific_name],Table10[is_protected])</f>
        <v>0</v>
      </c>
      <c r="H22610" t="b">
        <f>_xlfn.XLOOKUP(Table9[[#This Row],[scientific_name]],Table10[scientific_name],Table10[is_sheep])</f>
        <v>0</v>
      </c>
    </row>
    <row r="22611" spans="1:8">
      <c r="A22611" t="s">
        <v>535</v>
      </c>
      <c r="B22611" t="s">
        <v>13</v>
      </c>
      <c r="C22611">
        <v>288</v>
      </c>
      <c r="D22611" t="str">
        <f>_xlfn.XLOOKUP(Table9[[#This Row],[scientific_name]],Table10[scientific_name],Table10[category])</f>
        <v>Vascular Plant</v>
      </c>
      <c r="E22611" t="str">
        <f>_xlfn.XLOOKUP(Table9[[#This Row],[scientific_name]],Table10[scientific_name],Table10[common_names])</f>
        <v>Smooth Tick-Treefoil, Smooth Tick-Trefoil</v>
      </c>
      <c r="F22611" t="str">
        <f>_xlfn.XLOOKUP(Table9[[#This Row],[scientific_name]],Table10[scientific_name],Table10[conservation_status])</f>
        <v>No Intervention</v>
      </c>
      <c r="G22611" t="b">
        <f>_xlfn.XLOOKUP(Table9[[#This Row],[scientific_name]],Table10[scientific_name],Table10[is_protected])</f>
        <v>0</v>
      </c>
      <c r="H22611" t="b">
        <f>_xlfn.XLOOKUP(Table9[[#This Row],[scientific_name]],Table10[scientific_name],Table10[is_sheep])</f>
        <v>0</v>
      </c>
    </row>
    <row r="22612" spans="1:8">
      <c r="A22612" t="s">
        <v>56</v>
      </c>
      <c r="B22612" t="s">
        <v>4</v>
      </c>
      <c r="C22612">
        <v>84</v>
      </c>
      <c r="D22612" t="str">
        <f>_xlfn.XLOOKUP(Table9[[#This Row],[scientific_name]],Table10[scientific_name],Table10[category])</f>
        <v>Vascular Plant</v>
      </c>
      <c r="E22612" t="str">
        <f>_xlfn.XLOOKUP(Table9[[#This Row],[scientific_name]],Table10[scientific_name],Table10[common_names])</f>
        <v>White Meadowfoam</v>
      </c>
      <c r="F22612" t="str">
        <f>_xlfn.XLOOKUP(Table9[[#This Row],[scientific_name]],Table10[scientific_name],Table10[conservation_status])</f>
        <v>No Intervention</v>
      </c>
      <c r="G22612" t="b">
        <f>_xlfn.XLOOKUP(Table9[[#This Row],[scientific_name]],Table10[scientific_name],Table10[is_protected])</f>
        <v>0</v>
      </c>
      <c r="H22612" t="b">
        <f>_xlfn.XLOOKUP(Table9[[#This Row],[scientific_name]],Table10[scientific_name],Table10[is_sheep])</f>
        <v>0</v>
      </c>
    </row>
    <row r="22613" spans="1:8">
      <c r="A22613" t="s">
        <v>4342</v>
      </c>
      <c r="B22613" t="s">
        <v>13</v>
      </c>
      <c r="C22613">
        <v>249</v>
      </c>
      <c r="D22613" t="str">
        <f>_xlfn.XLOOKUP(Table9[[#This Row],[scientific_name]],Table10[scientific_name],Table10[category])</f>
        <v>Vascular Plant</v>
      </c>
      <c r="E22613" t="str">
        <f>_xlfn.XLOOKUP(Table9[[#This Row],[scientific_name]],Table10[scientific_name],Table10[common_names])</f>
        <v>Coastal Woodfern</v>
      </c>
      <c r="F22613" t="str">
        <f>_xlfn.XLOOKUP(Table9[[#This Row],[scientific_name]],Table10[scientific_name],Table10[conservation_status])</f>
        <v>No Intervention</v>
      </c>
      <c r="G22613" t="b">
        <f>_xlfn.XLOOKUP(Table9[[#This Row],[scientific_name]],Table10[scientific_name],Table10[is_protected])</f>
        <v>0</v>
      </c>
      <c r="H22613" t="b">
        <f>_xlfn.XLOOKUP(Table9[[#This Row],[scientific_name]],Table10[scientific_name],Table10[is_sheep])</f>
        <v>0</v>
      </c>
    </row>
    <row r="22614" spans="1:8">
      <c r="A22614" t="s">
        <v>3324</v>
      </c>
      <c r="B22614" t="s">
        <v>7</v>
      </c>
      <c r="C22614">
        <v>156</v>
      </c>
      <c r="D22614" t="str">
        <f>_xlfn.XLOOKUP(Table9[[#This Row],[scientific_name]],Table10[scientific_name],Table10[category])</f>
        <v>Vascular Plant</v>
      </c>
      <c r="E22614" t="str">
        <f>_xlfn.XLOOKUP(Table9[[#This Row],[scientific_name]],Table10[scientific_name],Table10[common_names])</f>
        <v>Indian Paint-Brush, Scarlet Indian-Paintbrush</v>
      </c>
      <c r="F22614" t="str">
        <f>_xlfn.XLOOKUP(Table9[[#This Row],[scientific_name]],Table10[scientific_name],Table10[conservation_status])</f>
        <v>No Intervention</v>
      </c>
      <c r="G22614" t="b">
        <f>_xlfn.XLOOKUP(Table9[[#This Row],[scientific_name]],Table10[scientific_name],Table10[is_protected])</f>
        <v>0</v>
      </c>
      <c r="H22614" t="b">
        <f>_xlfn.XLOOKUP(Table9[[#This Row],[scientific_name]],Table10[scientific_name],Table10[is_sheep])</f>
        <v>0</v>
      </c>
    </row>
    <row r="22615" spans="1:8">
      <c r="A22615" t="s">
        <v>5514</v>
      </c>
      <c r="B22615" t="s">
        <v>9</v>
      </c>
      <c r="C22615">
        <v>73</v>
      </c>
      <c r="D22615" t="str">
        <f>_xlfn.XLOOKUP(Table9[[#This Row],[scientific_name]],Table10[scientific_name],Table10[category])</f>
        <v>Vascular Plant</v>
      </c>
      <c r="E22615" t="str">
        <f>_xlfn.XLOOKUP(Table9[[#This Row],[scientific_name]],Table10[scientific_name],Table10[common_names])</f>
        <v>Bulbil Onion</v>
      </c>
      <c r="F22615" t="str">
        <f>_xlfn.XLOOKUP(Table9[[#This Row],[scientific_name]],Table10[scientific_name],Table10[conservation_status])</f>
        <v>No Intervention</v>
      </c>
      <c r="G22615" t="b">
        <f>_xlfn.XLOOKUP(Table9[[#This Row],[scientific_name]],Table10[scientific_name],Table10[is_protected])</f>
        <v>0</v>
      </c>
      <c r="H22615" t="b">
        <f>_xlfn.XLOOKUP(Table9[[#This Row],[scientific_name]],Table10[scientific_name],Table10[is_sheep])</f>
        <v>0</v>
      </c>
    </row>
    <row r="22616" spans="1:8">
      <c r="A22616" t="s">
        <v>1494</v>
      </c>
      <c r="B22616" t="s">
        <v>9</v>
      </c>
      <c r="C22616">
        <v>101</v>
      </c>
      <c r="D22616" t="str">
        <f>_xlfn.XLOOKUP(Table9[[#This Row],[scientific_name]],Table10[scientific_name],Table10[category])</f>
        <v>Vascular Plant</v>
      </c>
      <c r="E22616" t="str">
        <f>_xlfn.XLOOKUP(Table9[[#This Row],[scientific_name]],Table10[scientific_name],Table10[common_names])</f>
        <v>Wood Tickseed</v>
      </c>
      <c r="F22616" t="str">
        <f>_xlfn.XLOOKUP(Table9[[#This Row],[scientific_name]],Table10[scientific_name],Table10[conservation_status])</f>
        <v>No Intervention</v>
      </c>
      <c r="G22616" t="b">
        <f>_xlfn.XLOOKUP(Table9[[#This Row],[scientific_name]],Table10[scientific_name],Table10[is_protected])</f>
        <v>0</v>
      </c>
      <c r="H22616" t="b">
        <f>_xlfn.XLOOKUP(Table9[[#This Row],[scientific_name]],Table10[scientific_name],Table10[is_sheep])</f>
        <v>0</v>
      </c>
    </row>
    <row r="22617" spans="1:8">
      <c r="A22617" t="s">
        <v>1090</v>
      </c>
      <c r="B22617" t="s">
        <v>7</v>
      </c>
      <c r="C22617">
        <v>146</v>
      </c>
      <c r="D22617" t="str">
        <f>_xlfn.XLOOKUP(Table9[[#This Row],[scientific_name]],Table10[scientific_name],Table10[category])</f>
        <v>Vascular Plant</v>
      </c>
      <c r="E22617" t="str">
        <f>_xlfn.XLOOKUP(Table9[[#This Row],[scientific_name]],Table10[scientific_name],Table10[common_names])</f>
        <v>Nodding Onion</v>
      </c>
      <c r="F22617" t="str">
        <f>_xlfn.XLOOKUP(Table9[[#This Row],[scientific_name]],Table10[scientific_name],Table10[conservation_status])</f>
        <v>No Intervention</v>
      </c>
      <c r="G22617" t="b">
        <f>_xlfn.XLOOKUP(Table9[[#This Row],[scientific_name]],Table10[scientific_name],Table10[is_protected])</f>
        <v>0</v>
      </c>
      <c r="H22617" t="b">
        <f>_xlfn.XLOOKUP(Table9[[#This Row],[scientific_name]],Table10[scientific_name],Table10[is_sheep])</f>
        <v>0</v>
      </c>
    </row>
    <row r="22618" spans="1:8">
      <c r="A22618" t="s">
        <v>3292</v>
      </c>
      <c r="B22618" t="s">
        <v>7</v>
      </c>
      <c r="C22618">
        <v>142</v>
      </c>
      <c r="D22618" t="str">
        <f>_xlfn.XLOOKUP(Table9[[#This Row],[scientific_name]],Table10[scientific_name],Table10[category])</f>
        <v>Vascular Plant</v>
      </c>
      <c r="E22618" t="str">
        <f>_xlfn.XLOOKUP(Table9[[#This Row],[scientific_name]],Table10[scientific_name],Table10[common_names])</f>
        <v>Daisy-Fleabane, White-Top Fleabane</v>
      </c>
      <c r="F22618" t="str">
        <f>_xlfn.XLOOKUP(Table9[[#This Row],[scientific_name]],Table10[scientific_name],Table10[conservation_status])</f>
        <v>No Intervention</v>
      </c>
      <c r="G22618" t="b">
        <f>_xlfn.XLOOKUP(Table9[[#This Row],[scientific_name]],Table10[scientific_name],Table10[is_protected])</f>
        <v>0</v>
      </c>
      <c r="H22618" t="b">
        <f>_xlfn.XLOOKUP(Table9[[#This Row],[scientific_name]],Table10[scientific_name],Table10[is_sheep])</f>
        <v>0</v>
      </c>
    </row>
    <row r="22619" spans="1:8">
      <c r="A22619" t="s">
        <v>5432</v>
      </c>
      <c r="B22619" t="s">
        <v>7</v>
      </c>
      <c r="C22619">
        <v>141</v>
      </c>
      <c r="D22619" t="str">
        <f>_xlfn.XLOOKUP(Table9[[#This Row],[scientific_name]],Table10[scientific_name],Table10[category])</f>
        <v>Vascular Plant</v>
      </c>
      <c r="E22619" t="str">
        <f>_xlfn.XLOOKUP(Table9[[#This Row],[scientific_name]],Table10[scientific_name],Table10[common_names])</f>
        <v>Canadian Violet</v>
      </c>
      <c r="F22619" t="str">
        <f>_xlfn.XLOOKUP(Table9[[#This Row],[scientific_name]],Table10[scientific_name],Table10[conservation_status])</f>
        <v>No Intervention</v>
      </c>
      <c r="G22619" t="b">
        <f>_xlfn.XLOOKUP(Table9[[#This Row],[scientific_name]],Table10[scientific_name],Table10[is_protected])</f>
        <v>0</v>
      </c>
      <c r="H22619" t="b">
        <f>_xlfn.XLOOKUP(Table9[[#This Row],[scientific_name]],Table10[scientific_name],Table10[is_sheep])</f>
        <v>0</v>
      </c>
    </row>
    <row r="22620" spans="1:8">
      <c r="A22620" t="s">
        <v>5046</v>
      </c>
      <c r="B22620" t="s">
        <v>7</v>
      </c>
      <c r="C22620">
        <v>152</v>
      </c>
      <c r="D22620" t="str">
        <f>_xlfn.XLOOKUP(Table9[[#This Row],[scientific_name]],Table10[scientific_name],Table10[category])</f>
        <v>Bird</v>
      </c>
      <c r="E22620" t="str">
        <f>_xlfn.XLOOKUP(Table9[[#This Row],[scientific_name]],Table10[scientific_name],Table10[common_names])</f>
        <v>Green-Winged Teal</v>
      </c>
      <c r="F22620" t="str">
        <f>_xlfn.XLOOKUP(Table9[[#This Row],[scientific_name]],Table10[scientific_name],Table10[conservation_status])</f>
        <v>No Intervention</v>
      </c>
      <c r="G22620" t="b">
        <f>_xlfn.XLOOKUP(Table9[[#This Row],[scientific_name]],Table10[scientific_name],Table10[is_protected])</f>
        <v>0</v>
      </c>
      <c r="H22620" t="b">
        <f>_xlfn.XLOOKUP(Table9[[#This Row],[scientific_name]],Table10[scientific_name],Table10[is_sheep])</f>
        <v>0</v>
      </c>
    </row>
    <row r="22621" spans="1:8">
      <c r="A22621" t="s">
        <v>4108</v>
      </c>
      <c r="B22621" t="s">
        <v>4</v>
      </c>
      <c r="C22621">
        <v>99</v>
      </c>
      <c r="D22621" t="str">
        <f>_xlfn.XLOOKUP(Table9[[#This Row],[scientific_name]],Table10[scientific_name],Table10[category])</f>
        <v>Vascular Plant</v>
      </c>
      <c r="E22621" t="str">
        <f>_xlfn.XLOOKUP(Table9[[#This Row],[scientific_name]],Table10[scientific_name],Table10[common_names])</f>
        <v>Common Balm, Garden Balm</v>
      </c>
      <c r="F22621" t="str">
        <f>_xlfn.XLOOKUP(Table9[[#This Row],[scientific_name]],Table10[scientific_name],Table10[conservation_status])</f>
        <v>No Intervention</v>
      </c>
      <c r="G22621" t="b">
        <f>_xlfn.XLOOKUP(Table9[[#This Row],[scientific_name]],Table10[scientific_name],Table10[is_protected])</f>
        <v>0</v>
      </c>
      <c r="H22621" t="b">
        <f>_xlfn.XLOOKUP(Table9[[#This Row],[scientific_name]],Table10[scientific_name],Table10[is_sheep])</f>
        <v>0</v>
      </c>
    </row>
    <row r="22622" spans="1:8">
      <c r="A22622" t="s">
        <v>3466</v>
      </c>
      <c r="B22622" t="s">
        <v>4</v>
      </c>
      <c r="C22622">
        <v>64</v>
      </c>
      <c r="D22622" t="str">
        <f>_xlfn.XLOOKUP(Table9[[#This Row],[scientific_name]],Table10[scientific_name],Table10[category])</f>
        <v>Vascular Plant</v>
      </c>
      <c r="E22622" t="str">
        <f>_xlfn.XLOOKUP(Table9[[#This Row],[scientific_name]],Table10[scientific_name],Table10[common_names])</f>
        <v>Longleaf Stitchwort, Long-Leaved Stitchwort</v>
      </c>
      <c r="F22622" t="str">
        <f>_xlfn.XLOOKUP(Table9[[#This Row],[scientific_name]],Table10[scientific_name],Table10[conservation_status])</f>
        <v>No Intervention</v>
      </c>
      <c r="G22622" t="b">
        <f>_xlfn.XLOOKUP(Table9[[#This Row],[scientific_name]],Table10[scientific_name],Table10[is_protected])</f>
        <v>0</v>
      </c>
      <c r="H22622" t="b">
        <f>_xlfn.XLOOKUP(Table9[[#This Row],[scientific_name]],Table10[scientific_name],Table10[is_sheep])</f>
        <v>0</v>
      </c>
    </row>
    <row r="22623" spans="1:8">
      <c r="A22623" t="s">
        <v>174</v>
      </c>
      <c r="B22623" t="s">
        <v>13</v>
      </c>
      <c r="C22623">
        <v>253</v>
      </c>
      <c r="D22623" t="str">
        <f>_xlfn.XLOOKUP(Table9[[#This Row],[scientific_name]],Table10[scientific_name],Table10[category])</f>
        <v>Vascular Plant</v>
      </c>
      <c r="E22623" t="str">
        <f>_xlfn.XLOOKUP(Table9[[#This Row],[scientific_name]],Table10[scientific_name],Table10[common_names])</f>
        <v>Aquatic Buttercup, Pursh Buttercup</v>
      </c>
      <c r="F22623" t="str">
        <f>_xlfn.XLOOKUP(Table9[[#This Row],[scientific_name]],Table10[scientific_name],Table10[conservation_status])</f>
        <v>No Intervention</v>
      </c>
      <c r="G22623" t="b">
        <f>_xlfn.XLOOKUP(Table9[[#This Row],[scientific_name]],Table10[scientific_name],Table10[is_protected])</f>
        <v>0</v>
      </c>
      <c r="H22623" t="b">
        <f>_xlfn.XLOOKUP(Table9[[#This Row],[scientific_name]],Table10[scientific_name],Table10[is_sheep])</f>
        <v>0</v>
      </c>
    </row>
    <row r="22624" spans="1:8">
      <c r="A22624" t="s">
        <v>2781</v>
      </c>
      <c r="B22624" t="s">
        <v>4</v>
      </c>
      <c r="C22624">
        <v>87</v>
      </c>
      <c r="D22624" t="str">
        <f>_xlfn.XLOOKUP(Table9[[#This Row],[scientific_name]],Table10[scientific_name],Table10[category])</f>
        <v>Vascular Plant</v>
      </c>
      <c r="E22624" t="str">
        <f>_xlfn.XLOOKUP(Table9[[#This Row],[scientific_name]],Table10[scientific_name],Table10[common_names])</f>
        <v>Field Horsetail</v>
      </c>
      <c r="F22624" t="str">
        <f>_xlfn.XLOOKUP(Table9[[#This Row],[scientific_name]],Table10[scientific_name],Table10[conservation_status])</f>
        <v>No Intervention</v>
      </c>
      <c r="G22624" t="b">
        <f>_xlfn.XLOOKUP(Table9[[#This Row],[scientific_name]],Table10[scientific_name],Table10[is_protected])</f>
        <v>0</v>
      </c>
      <c r="H22624" t="b">
        <f>_xlfn.XLOOKUP(Table9[[#This Row],[scientific_name]],Table10[scientific_name],Table10[is_sheep])</f>
        <v>0</v>
      </c>
    </row>
    <row r="22625" spans="1:8">
      <c r="A22625" t="s">
        <v>1488</v>
      </c>
      <c r="B22625" t="s">
        <v>9</v>
      </c>
      <c r="C22625">
        <v>53</v>
      </c>
      <c r="D22625" t="str">
        <f>_xlfn.XLOOKUP(Table9[[#This Row],[scientific_name]],Table10[scientific_name],Table10[category])</f>
        <v>Vascular Plant</v>
      </c>
      <c r="E22625" t="str">
        <f>_xlfn.XLOOKUP(Table9[[#This Row],[scientific_name]],Table10[scientific_name],Table10[common_names])</f>
        <v>Caraway</v>
      </c>
      <c r="F22625" t="str">
        <f>_xlfn.XLOOKUP(Table9[[#This Row],[scientific_name]],Table10[scientific_name],Table10[conservation_status])</f>
        <v>No Intervention</v>
      </c>
      <c r="G22625" t="b">
        <f>_xlfn.XLOOKUP(Table9[[#This Row],[scientific_name]],Table10[scientific_name],Table10[is_protected])</f>
        <v>0</v>
      </c>
      <c r="H22625" t="b">
        <f>_xlfn.XLOOKUP(Table9[[#This Row],[scientific_name]],Table10[scientific_name],Table10[is_sheep])</f>
        <v>0</v>
      </c>
    </row>
    <row r="22626" spans="1:8">
      <c r="A22626" t="s">
        <v>4672</v>
      </c>
      <c r="B22626" t="s">
        <v>4</v>
      </c>
      <c r="C22626">
        <v>69</v>
      </c>
      <c r="D22626" t="str">
        <f>_xlfn.XLOOKUP(Table9[[#This Row],[scientific_name]],Table10[scientific_name],Table10[category])</f>
        <v>Vascular Plant</v>
      </c>
      <c r="E22626" t="str">
        <f>_xlfn.XLOOKUP(Table9[[#This Row],[scientific_name]],Table10[scientific_name],Table10[common_names])</f>
        <v>Foothill Deervetch, Maresfat</v>
      </c>
      <c r="F22626" t="str">
        <f>_xlfn.XLOOKUP(Table9[[#This Row],[scientific_name]],Table10[scientific_name],Table10[conservation_status])</f>
        <v>No Intervention</v>
      </c>
      <c r="G22626" t="b">
        <f>_xlfn.XLOOKUP(Table9[[#This Row],[scientific_name]],Table10[scientific_name],Table10[is_protected])</f>
        <v>0</v>
      </c>
      <c r="H22626" t="b">
        <f>_xlfn.XLOOKUP(Table9[[#This Row],[scientific_name]],Table10[scientific_name],Table10[is_sheep])</f>
        <v>0</v>
      </c>
    </row>
    <row r="22627" spans="1:8">
      <c r="A22627" t="s">
        <v>3293</v>
      </c>
      <c r="B22627" t="s">
        <v>7</v>
      </c>
      <c r="C22627">
        <v>143</v>
      </c>
      <c r="D22627" t="str">
        <f>_xlfn.XLOOKUP(Table9[[#This Row],[scientific_name]],Table10[scientific_name],Table10[category])</f>
        <v>Vascular Plant</v>
      </c>
      <c r="E22627" t="str">
        <f>_xlfn.XLOOKUP(Table9[[#This Row],[scientific_name]],Table10[scientific_name],Table10[common_names])</f>
        <v>Spotted Knapweed</v>
      </c>
      <c r="F22627" t="str">
        <f>_xlfn.XLOOKUP(Table9[[#This Row],[scientific_name]],Table10[scientific_name],Table10[conservation_status])</f>
        <v>No Intervention</v>
      </c>
      <c r="G22627" t="b">
        <f>_xlfn.XLOOKUP(Table9[[#This Row],[scientific_name]],Table10[scientific_name],Table10[is_protected])</f>
        <v>0</v>
      </c>
      <c r="H22627" t="b">
        <f>_xlfn.XLOOKUP(Table9[[#This Row],[scientific_name]],Table10[scientific_name],Table10[is_sheep])</f>
        <v>0</v>
      </c>
    </row>
    <row r="22628" spans="1:8">
      <c r="A22628" t="s">
        <v>4310</v>
      </c>
      <c r="B22628" t="s">
        <v>4</v>
      </c>
      <c r="C22628">
        <v>85</v>
      </c>
      <c r="D22628" t="str">
        <f>_xlfn.XLOOKUP(Table9[[#This Row],[scientific_name]],Table10[scientific_name],Table10[category])</f>
        <v>Vascular Plant</v>
      </c>
      <c r="E22628" t="str">
        <f>_xlfn.XLOOKUP(Table9[[#This Row],[scientific_name]],Table10[scientific_name],Table10[common_names])</f>
        <v>Mountain Witchalder, Mountain Witch-Alder</v>
      </c>
      <c r="F22628" t="str">
        <f>_xlfn.XLOOKUP(Table9[[#This Row],[scientific_name]],Table10[scientific_name],Table10[conservation_status])</f>
        <v>No Intervention</v>
      </c>
      <c r="G22628" t="b">
        <f>_xlfn.XLOOKUP(Table9[[#This Row],[scientific_name]],Table10[scientific_name],Table10[is_protected])</f>
        <v>0</v>
      </c>
      <c r="H22628" t="b">
        <f>_xlfn.XLOOKUP(Table9[[#This Row],[scientific_name]],Table10[scientific_name],Table10[is_sheep])</f>
        <v>0</v>
      </c>
    </row>
    <row r="22629" spans="1:8">
      <c r="A22629" t="s">
        <v>2581</v>
      </c>
      <c r="B22629" t="s">
        <v>4</v>
      </c>
      <c r="C22629">
        <v>31</v>
      </c>
      <c r="D22629" t="str">
        <f>_xlfn.XLOOKUP(Table9[[#This Row],[scientific_name]],Table10[scientific_name],Table10[category])</f>
        <v>Fish</v>
      </c>
      <c r="E22629" t="str">
        <f>_xlfn.XLOOKUP(Table9[[#This Row],[scientific_name]],Table10[scientific_name],Table10[common_names])</f>
        <v>Common Carp</v>
      </c>
      <c r="F22629" t="str">
        <f>_xlfn.XLOOKUP(Table9[[#This Row],[scientific_name]],Table10[scientific_name],Table10[conservation_status])</f>
        <v>No Intervention</v>
      </c>
      <c r="G22629" t="b">
        <f>_xlfn.XLOOKUP(Table9[[#This Row],[scientific_name]],Table10[scientific_name],Table10[is_protected])</f>
        <v>0</v>
      </c>
      <c r="H22629" t="b">
        <f>_xlfn.XLOOKUP(Table9[[#This Row],[scientific_name]],Table10[scientific_name],Table10[is_sheep])</f>
        <v>0</v>
      </c>
    </row>
    <row r="22630" spans="1:8">
      <c r="A22630" t="s">
        <v>5450</v>
      </c>
      <c r="B22630" t="s">
        <v>13</v>
      </c>
      <c r="C22630">
        <v>230</v>
      </c>
      <c r="D22630" t="str">
        <f>_xlfn.XLOOKUP(Table9[[#This Row],[scientific_name]],Table10[scientific_name],Table10[category])</f>
        <v>Vascular Plant</v>
      </c>
      <c r="E22630" t="str">
        <f>_xlfn.XLOOKUP(Table9[[#This Row],[scientific_name]],Table10[scientific_name],Table10[common_names])</f>
        <v>Maryland Meadowbeauty</v>
      </c>
      <c r="F22630" t="str">
        <f>_xlfn.XLOOKUP(Table9[[#This Row],[scientific_name]],Table10[scientific_name],Table10[conservation_status])</f>
        <v>No Intervention</v>
      </c>
      <c r="G22630" t="b">
        <f>_xlfn.XLOOKUP(Table9[[#This Row],[scientific_name]],Table10[scientific_name],Table10[is_protected])</f>
        <v>0</v>
      </c>
      <c r="H22630" t="b">
        <f>_xlfn.XLOOKUP(Table9[[#This Row],[scientific_name]],Table10[scientific_name],Table10[is_sheep])</f>
        <v>0</v>
      </c>
    </row>
    <row r="22631" spans="1:8">
      <c r="A22631" t="s">
        <v>5467</v>
      </c>
      <c r="B22631" t="s">
        <v>9</v>
      </c>
      <c r="C22631">
        <v>105</v>
      </c>
      <c r="D22631" t="str">
        <f>_xlfn.XLOOKUP(Table9[[#This Row],[scientific_name]],Table10[scientific_name],Table10[category])</f>
        <v>Vascular Plant</v>
      </c>
      <c r="E22631" t="str">
        <f>_xlfn.XLOOKUP(Table9[[#This Row],[scientific_name]],Table10[scientific_name],Table10[common_names])</f>
        <v>European Lily-Of-The-Valley, Lily-Of-The-Valley</v>
      </c>
      <c r="F22631" t="str">
        <f>_xlfn.XLOOKUP(Table9[[#This Row],[scientific_name]],Table10[scientific_name],Table10[conservation_status])</f>
        <v>No Intervention</v>
      </c>
      <c r="G22631" t="b">
        <f>_xlfn.XLOOKUP(Table9[[#This Row],[scientific_name]],Table10[scientific_name],Table10[is_protected])</f>
        <v>0</v>
      </c>
      <c r="H22631" t="b">
        <f>_xlfn.XLOOKUP(Table9[[#This Row],[scientific_name]],Table10[scientific_name],Table10[is_sheep])</f>
        <v>0</v>
      </c>
    </row>
    <row r="22632" spans="1:8">
      <c r="A22632" t="s">
        <v>5317</v>
      </c>
      <c r="B22632" t="s">
        <v>7</v>
      </c>
      <c r="C22632">
        <v>174</v>
      </c>
      <c r="D22632" t="str">
        <f>_xlfn.XLOOKUP(Table9[[#This Row],[scientific_name]],Table10[scientific_name],Table10[category])</f>
        <v>Mammal</v>
      </c>
      <c r="E22632" t="str">
        <f>_xlfn.XLOOKUP(Table9[[#This Row],[scientific_name]],Table10[scientific_name],Table10[common_names])</f>
        <v>Desert Cottontail</v>
      </c>
      <c r="F22632" t="str">
        <f>_xlfn.XLOOKUP(Table9[[#This Row],[scientific_name]],Table10[scientific_name],Table10[conservation_status])</f>
        <v>No Intervention</v>
      </c>
      <c r="G22632" t="b">
        <f>_xlfn.XLOOKUP(Table9[[#This Row],[scientific_name]],Table10[scientific_name],Table10[is_protected])</f>
        <v>0</v>
      </c>
      <c r="H22632" t="b">
        <f>_xlfn.XLOOKUP(Table9[[#This Row],[scientific_name]],Table10[scientific_name],Table10[is_sheep])</f>
        <v>0</v>
      </c>
    </row>
    <row r="22633" spans="1:8">
      <c r="A22633" t="s">
        <v>5386</v>
      </c>
      <c r="B22633" t="s">
        <v>9</v>
      </c>
      <c r="C22633">
        <v>78</v>
      </c>
      <c r="D22633" t="str">
        <f>_xlfn.XLOOKUP(Table9[[#This Row],[scientific_name]],Table10[scientific_name],Table10[category])</f>
        <v>Vascular Plant</v>
      </c>
      <c r="E22633" t="str">
        <f>_xlfn.XLOOKUP(Table9[[#This Row],[scientific_name]],Table10[scientific_name],Table10[common_names])</f>
        <v>Venus' Pride</v>
      </c>
      <c r="F22633" t="str">
        <f>_xlfn.XLOOKUP(Table9[[#This Row],[scientific_name]],Table10[scientific_name],Table10[conservation_status])</f>
        <v>No Intervention</v>
      </c>
      <c r="G22633" t="b">
        <f>_xlfn.XLOOKUP(Table9[[#This Row],[scientific_name]],Table10[scientific_name],Table10[is_protected])</f>
        <v>0</v>
      </c>
      <c r="H22633" t="b">
        <f>_xlfn.XLOOKUP(Table9[[#This Row],[scientific_name]],Table10[scientific_name],Table10[is_sheep])</f>
        <v>0</v>
      </c>
    </row>
    <row r="22634" spans="1:8">
      <c r="A22634" t="s">
        <v>5542</v>
      </c>
      <c r="B22634" t="s">
        <v>13</v>
      </c>
      <c r="C22634">
        <v>249</v>
      </c>
      <c r="D22634" t="str">
        <f>_xlfn.XLOOKUP(Table9[[#This Row],[scientific_name]],Table10[scientific_name],Table10[category])</f>
        <v>Vascular Plant</v>
      </c>
      <c r="E22634" t="str">
        <f>_xlfn.XLOOKUP(Table9[[#This Row],[scientific_name]],Table10[scientific_name],Table10[common_names])</f>
        <v>Sierra Springbeauty</v>
      </c>
      <c r="F22634" t="str">
        <f>_xlfn.XLOOKUP(Table9[[#This Row],[scientific_name]],Table10[scientific_name],Table10[conservation_status])</f>
        <v>No Intervention</v>
      </c>
      <c r="G22634" t="b">
        <f>_xlfn.XLOOKUP(Table9[[#This Row],[scientific_name]],Table10[scientific_name],Table10[is_protected])</f>
        <v>0</v>
      </c>
      <c r="H22634" t="b">
        <f>_xlfn.XLOOKUP(Table9[[#This Row],[scientific_name]],Table10[scientific_name],Table10[is_sheep])</f>
        <v>0</v>
      </c>
    </row>
    <row r="22635" spans="1:8">
      <c r="A22635" t="s">
        <v>4930</v>
      </c>
      <c r="B22635" t="s">
        <v>7</v>
      </c>
      <c r="C22635">
        <v>171</v>
      </c>
      <c r="D22635" t="str">
        <f>_xlfn.XLOOKUP(Table9[[#This Row],[scientific_name]],Table10[scientific_name],Table10[category])</f>
        <v>Vascular Plant</v>
      </c>
      <c r="E22635" t="str">
        <f>_xlfn.XLOOKUP(Table9[[#This Row],[scientific_name]],Table10[scientific_name],Table10[common_names])</f>
        <v>Dane's Dwarf Gentian, Dane's Dwarfgentian</v>
      </c>
      <c r="F22635" t="str">
        <f>_xlfn.XLOOKUP(Table9[[#This Row],[scientific_name]],Table10[scientific_name],Table10[conservation_status])</f>
        <v>No Intervention</v>
      </c>
      <c r="G22635" t="b">
        <f>_xlfn.XLOOKUP(Table9[[#This Row],[scientific_name]],Table10[scientific_name],Table10[is_protected])</f>
        <v>0</v>
      </c>
      <c r="H22635" t="b">
        <f>_xlfn.XLOOKUP(Table9[[#This Row],[scientific_name]],Table10[scientific_name],Table10[is_sheep])</f>
        <v>0</v>
      </c>
    </row>
    <row r="22636" spans="1:8">
      <c r="A22636" t="s">
        <v>5287</v>
      </c>
      <c r="B22636" t="s">
        <v>7</v>
      </c>
      <c r="C22636">
        <v>140</v>
      </c>
      <c r="D22636" t="str">
        <f>_xlfn.XLOOKUP(Table9[[#This Row],[scientific_name]],Table10[scientific_name],Table10[category])</f>
        <v>Vascular Plant</v>
      </c>
      <c r="E22636" t="str">
        <f>_xlfn.XLOOKUP(Table9[[#This Row],[scientific_name]],Table10[scientific_name],Table10[common_names])</f>
        <v>Alpine Gooseberry</v>
      </c>
      <c r="F22636" t="str">
        <f>_xlfn.XLOOKUP(Table9[[#This Row],[scientific_name]],Table10[scientific_name],Table10[conservation_status])</f>
        <v>No Intervention</v>
      </c>
      <c r="G22636" t="b">
        <f>_xlfn.XLOOKUP(Table9[[#This Row],[scientific_name]],Table10[scientific_name],Table10[is_protected])</f>
        <v>0</v>
      </c>
      <c r="H22636" t="b">
        <f>_xlfn.XLOOKUP(Table9[[#This Row],[scientific_name]],Table10[scientific_name],Table10[is_sheep])</f>
        <v>0</v>
      </c>
    </row>
    <row r="22637" spans="1:8">
      <c r="A22637" t="s">
        <v>1537</v>
      </c>
      <c r="B22637" t="s">
        <v>4</v>
      </c>
      <c r="C22637">
        <v>32</v>
      </c>
      <c r="D22637" t="str">
        <f>_xlfn.XLOOKUP(Table9[[#This Row],[scientific_name]],Table10[scientific_name],Table10[category])</f>
        <v>Vascular Plant</v>
      </c>
      <c r="E22637" t="str">
        <f>_xlfn.XLOOKUP(Table9[[#This Row],[scientific_name]],Table10[scientific_name],Table10[common_names])</f>
        <v>Sibara, Virginia Rockcress</v>
      </c>
      <c r="F22637" t="str">
        <f>_xlfn.XLOOKUP(Table9[[#This Row],[scientific_name]],Table10[scientific_name],Table10[conservation_status])</f>
        <v>No Intervention</v>
      </c>
      <c r="G22637" t="b">
        <f>_xlfn.XLOOKUP(Table9[[#This Row],[scientific_name]],Table10[scientific_name],Table10[is_protected])</f>
        <v>0</v>
      </c>
      <c r="H22637" t="b">
        <f>_xlfn.XLOOKUP(Table9[[#This Row],[scientific_name]],Table10[scientific_name],Table10[is_sheep])</f>
        <v>0</v>
      </c>
    </row>
    <row r="22638" spans="1:8">
      <c r="A22638" t="s">
        <v>4895</v>
      </c>
      <c r="B22638" t="s">
        <v>9</v>
      </c>
      <c r="C22638">
        <v>130</v>
      </c>
      <c r="D22638" t="str">
        <f>_xlfn.XLOOKUP(Table9[[#This Row],[scientific_name]],Table10[scientific_name],Table10[category])</f>
        <v>Vascular Plant</v>
      </c>
      <c r="E22638" t="str">
        <f>_xlfn.XLOOKUP(Table9[[#This Row],[scientific_name]],Table10[scientific_name],Table10[common_names])</f>
        <v>Button Parsley, Woollyhead Parsnip</v>
      </c>
      <c r="F22638" t="str">
        <f>_xlfn.XLOOKUP(Table9[[#This Row],[scientific_name]],Table10[scientific_name],Table10[conservation_status])</f>
        <v>No Intervention</v>
      </c>
      <c r="G22638" t="b">
        <f>_xlfn.XLOOKUP(Table9[[#This Row],[scientific_name]],Table10[scientific_name],Table10[is_protected])</f>
        <v>0</v>
      </c>
      <c r="H22638" t="b">
        <f>_xlfn.XLOOKUP(Table9[[#This Row],[scientific_name]],Table10[scientific_name],Table10[is_sheep])</f>
        <v>0</v>
      </c>
    </row>
    <row r="22639" spans="1:8">
      <c r="A22639" t="s">
        <v>2859</v>
      </c>
      <c r="B22639" t="s">
        <v>13</v>
      </c>
      <c r="C22639">
        <v>267</v>
      </c>
      <c r="D22639" t="str">
        <f>_xlfn.XLOOKUP(Table9[[#This Row],[scientific_name]],Table10[scientific_name],Table10[category])</f>
        <v>Vascular Plant</v>
      </c>
      <c r="E22639" t="str">
        <f>_xlfn.XLOOKUP(Table9[[#This Row],[scientific_name]],Table10[scientific_name],Table10[common_names])</f>
        <v>Clammy Azalea, Swamp Azalea</v>
      </c>
      <c r="F22639" t="str">
        <f>_xlfn.XLOOKUP(Table9[[#This Row],[scientific_name]],Table10[scientific_name],Table10[conservation_status])</f>
        <v>No Intervention</v>
      </c>
      <c r="G22639" t="b">
        <f>_xlfn.XLOOKUP(Table9[[#This Row],[scientific_name]],Table10[scientific_name],Table10[is_protected])</f>
        <v>0</v>
      </c>
      <c r="H22639" t="b">
        <f>_xlfn.XLOOKUP(Table9[[#This Row],[scientific_name]],Table10[scientific_name],Table10[is_sheep])</f>
        <v>0</v>
      </c>
    </row>
    <row r="22640" spans="1:8">
      <c r="A22640" t="s">
        <v>1442</v>
      </c>
      <c r="B22640" t="s">
        <v>4</v>
      </c>
      <c r="C22640">
        <v>58</v>
      </c>
      <c r="D22640" t="str">
        <f>_xlfn.XLOOKUP(Table9[[#This Row],[scientific_name]],Table10[scientific_name],Table10[category])</f>
        <v>Vascular Plant</v>
      </c>
      <c r="E22640" t="str">
        <f>_xlfn.XLOOKUP(Table9[[#This Row],[scientific_name]],Table10[scientific_name],Table10[common_names])</f>
        <v>Evening Starflower, Gumbo-Lily, Tenpetal Blazingstar, Tenpetal Mentzelia, Tenpetal Stickleaf</v>
      </c>
      <c r="F22640" t="str">
        <f>_xlfn.XLOOKUP(Table9[[#This Row],[scientific_name]],Table10[scientific_name],Table10[conservation_status])</f>
        <v>No Intervention</v>
      </c>
      <c r="G22640" t="b">
        <f>_xlfn.XLOOKUP(Table9[[#This Row],[scientific_name]],Table10[scientific_name],Table10[is_protected])</f>
        <v>0</v>
      </c>
      <c r="H22640" t="b">
        <f>_xlfn.XLOOKUP(Table9[[#This Row],[scientific_name]],Table10[scientific_name],Table10[is_sheep])</f>
        <v>0</v>
      </c>
    </row>
    <row r="22641" spans="1:8">
      <c r="A22641" t="s">
        <v>5547</v>
      </c>
      <c r="B22641" t="s">
        <v>7</v>
      </c>
      <c r="C22641">
        <v>162</v>
      </c>
      <c r="D22641" t="str">
        <f>_xlfn.XLOOKUP(Table9[[#This Row],[scientific_name]],Table10[scientific_name],Table10[category])</f>
        <v>Vascular Plant</v>
      </c>
      <c r="E22641" t="str">
        <f>_xlfn.XLOOKUP(Table9[[#This Row],[scientific_name]],Table10[scientific_name],Table10[common_names])</f>
        <v>Green Panic-Grass, Panic Grass</v>
      </c>
      <c r="F22641" t="str">
        <f>_xlfn.XLOOKUP(Table9[[#This Row],[scientific_name]],Table10[scientific_name],Table10[conservation_status])</f>
        <v>No Intervention</v>
      </c>
      <c r="G22641" t="b">
        <f>_xlfn.XLOOKUP(Table9[[#This Row],[scientific_name]],Table10[scientific_name],Table10[is_protected])</f>
        <v>0</v>
      </c>
      <c r="H22641" t="b">
        <f>_xlfn.XLOOKUP(Table9[[#This Row],[scientific_name]],Table10[scientific_name],Table10[is_sheep])</f>
        <v>0</v>
      </c>
    </row>
    <row r="22642" spans="1:8">
      <c r="A22642" t="s">
        <v>543</v>
      </c>
      <c r="B22642" t="s">
        <v>13</v>
      </c>
      <c r="C22642">
        <v>246</v>
      </c>
      <c r="D22642" t="str">
        <f>_xlfn.XLOOKUP(Table9[[#This Row],[scientific_name]],Table10[scientific_name],Table10[category])</f>
        <v>Bird</v>
      </c>
      <c r="E22642" t="str">
        <f>_xlfn.XLOOKUP(Table9[[#This Row],[scientific_name]],Table10[scientific_name],Table10[common_names])</f>
        <v>American White Pelican</v>
      </c>
      <c r="F22642" t="str">
        <f>_xlfn.XLOOKUP(Table9[[#This Row],[scientific_name]],Table10[scientific_name],Table10[conservation_status])</f>
        <v>Species of Concern</v>
      </c>
      <c r="G22642" t="b">
        <f>_xlfn.XLOOKUP(Table9[[#This Row],[scientific_name]],Table10[scientific_name],Table10[is_protected])</f>
        <v>1</v>
      </c>
      <c r="H22642" t="b">
        <f>_xlfn.XLOOKUP(Table9[[#This Row],[scientific_name]],Table10[scientific_name],Table10[is_sheep])</f>
        <v>0</v>
      </c>
    </row>
    <row r="22643" spans="1:8">
      <c r="A22643" t="s">
        <v>621</v>
      </c>
      <c r="B22643" t="s">
        <v>9</v>
      </c>
      <c r="C22643">
        <v>89</v>
      </c>
      <c r="D22643" t="str">
        <f>_xlfn.XLOOKUP(Table9[[#This Row],[scientific_name]],Table10[scientific_name],Table10[category])</f>
        <v>Vascular Plant</v>
      </c>
      <c r="E22643" t="str">
        <f>_xlfn.XLOOKUP(Table9[[#This Row],[scientific_name]],Table10[scientific_name],Table10[common_names])</f>
        <v>Rock Cress, Tower Rockcress</v>
      </c>
      <c r="F22643" t="str">
        <f>_xlfn.XLOOKUP(Table9[[#This Row],[scientific_name]],Table10[scientific_name],Table10[conservation_status])</f>
        <v>No Intervention</v>
      </c>
      <c r="G22643" t="b">
        <f>_xlfn.XLOOKUP(Table9[[#This Row],[scientific_name]],Table10[scientific_name],Table10[is_protected])</f>
        <v>0</v>
      </c>
      <c r="H22643" t="b">
        <f>_xlfn.XLOOKUP(Table9[[#This Row],[scientific_name]],Table10[scientific_name],Table10[is_sheep])</f>
        <v>0</v>
      </c>
    </row>
    <row r="22644" spans="1:8">
      <c r="A22644" t="s">
        <v>1581</v>
      </c>
      <c r="B22644" t="s">
        <v>4</v>
      </c>
      <c r="C22644">
        <v>95</v>
      </c>
      <c r="D22644" t="str">
        <f>_xlfn.XLOOKUP(Table9[[#This Row],[scientific_name]],Table10[scientific_name],Table10[category])</f>
        <v>Vascular Plant</v>
      </c>
      <c r="E22644" t="str">
        <f>_xlfn.XLOOKUP(Table9[[#This Row],[scientific_name]],Table10[scientific_name],Table10[common_names])</f>
        <v>Desert Arrow-Grass</v>
      </c>
      <c r="F22644" t="str">
        <f>_xlfn.XLOOKUP(Table9[[#This Row],[scientific_name]],Table10[scientific_name],Table10[conservation_status])</f>
        <v>No Intervention</v>
      </c>
      <c r="G22644" t="b">
        <f>_xlfn.XLOOKUP(Table9[[#This Row],[scientific_name]],Table10[scientific_name],Table10[is_protected])</f>
        <v>0</v>
      </c>
      <c r="H22644" t="b">
        <f>_xlfn.XLOOKUP(Table9[[#This Row],[scientific_name]],Table10[scientific_name],Table10[is_sheep])</f>
        <v>0</v>
      </c>
    </row>
    <row r="22645" spans="1:8">
      <c r="A22645" t="s">
        <v>1121</v>
      </c>
      <c r="B22645" t="s">
        <v>4</v>
      </c>
      <c r="C22645">
        <v>92</v>
      </c>
      <c r="D22645" t="str">
        <f>_xlfn.XLOOKUP(Table9[[#This Row],[scientific_name]],Table10[scientific_name],Table10[category])</f>
        <v>Vascular Plant</v>
      </c>
      <c r="E22645" t="str">
        <f>_xlfn.XLOOKUP(Table9[[#This Row],[scientific_name]],Table10[scientific_name],Table10[common_names])</f>
        <v>Hawksbeard, Slender Hawksbeard</v>
      </c>
      <c r="F22645" t="str">
        <f>_xlfn.XLOOKUP(Table9[[#This Row],[scientific_name]],Table10[scientific_name],Table10[conservation_status])</f>
        <v>No Intervention</v>
      </c>
      <c r="G22645" t="b">
        <f>_xlfn.XLOOKUP(Table9[[#This Row],[scientific_name]],Table10[scientific_name],Table10[is_protected])</f>
        <v>0</v>
      </c>
      <c r="H22645" t="b">
        <f>_xlfn.XLOOKUP(Table9[[#This Row],[scientific_name]],Table10[scientific_name],Table10[is_sheep])</f>
        <v>0</v>
      </c>
    </row>
    <row r="22646" spans="1:8">
      <c r="A22646" t="s">
        <v>1128</v>
      </c>
      <c r="B22646" t="s">
        <v>7</v>
      </c>
      <c r="C22646">
        <v>149</v>
      </c>
      <c r="D22646" t="str">
        <f>_xlfn.XLOOKUP(Table9[[#This Row],[scientific_name]],Table10[scientific_name],Table10[category])</f>
        <v>Bird</v>
      </c>
      <c r="E22646" t="str">
        <f>_xlfn.XLOOKUP(Table9[[#This Row],[scientific_name]],Table10[scientific_name],Table10[common_names])</f>
        <v>Common Pheasant, Ring-Necked Pheasant</v>
      </c>
      <c r="F22646" t="str">
        <f>_xlfn.XLOOKUP(Table9[[#This Row],[scientific_name]],Table10[scientific_name],Table10[conservation_status])</f>
        <v>No Intervention</v>
      </c>
      <c r="G22646" t="b">
        <f>_xlfn.XLOOKUP(Table9[[#This Row],[scientific_name]],Table10[scientific_name],Table10[is_protected])</f>
        <v>0</v>
      </c>
      <c r="H22646" t="b">
        <f>_xlfn.XLOOKUP(Table9[[#This Row],[scientific_name]],Table10[scientific_name],Table10[is_sheep])</f>
        <v>0</v>
      </c>
    </row>
    <row r="22647" spans="1:8">
      <c r="A22647" t="s">
        <v>1522</v>
      </c>
      <c r="B22647" t="s">
        <v>7</v>
      </c>
      <c r="C22647">
        <v>151</v>
      </c>
      <c r="D22647" t="str">
        <f>_xlfn.XLOOKUP(Table9[[#This Row],[scientific_name]],Table10[scientific_name],Table10[category])</f>
        <v>Vascular Plant</v>
      </c>
      <c r="E22647" t="str">
        <f>_xlfn.XLOOKUP(Table9[[#This Row],[scientific_name]],Table10[scientific_name],Table10[common_names])</f>
        <v>Great Bulrush, Softstem Bulrush, Soft-Stem Bulrush</v>
      </c>
      <c r="F22647" t="str">
        <f>_xlfn.XLOOKUP(Table9[[#This Row],[scientific_name]],Table10[scientific_name],Table10[conservation_status])</f>
        <v>No Intervention</v>
      </c>
      <c r="G22647" t="b">
        <f>_xlfn.XLOOKUP(Table9[[#This Row],[scientific_name]],Table10[scientific_name],Table10[is_protected])</f>
        <v>0</v>
      </c>
      <c r="H22647" t="b">
        <f>_xlfn.XLOOKUP(Table9[[#This Row],[scientific_name]],Table10[scientific_name],Table10[is_sheep])</f>
        <v>0</v>
      </c>
    </row>
    <row r="22648" spans="1:8">
      <c r="A22648" t="s">
        <v>5451</v>
      </c>
      <c r="B22648" t="s">
        <v>9</v>
      </c>
      <c r="C22648">
        <v>115</v>
      </c>
      <c r="D22648" t="str">
        <f>_xlfn.XLOOKUP(Table9[[#This Row],[scientific_name]],Table10[scientific_name],Table10[category])</f>
        <v>Nonvascular Plant</v>
      </c>
      <c r="E22648" t="str">
        <f>_xlfn.XLOOKUP(Table9[[#This Row],[scientific_name]],Table10[scientific_name],Table10[common_names])</f>
        <v>Dicranum Moss</v>
      </c>
      <c r="F22648" t="str">
        <f>_xlfn.XLOOKUP(Table9[[#This Row],[scientific_name]],Table10[scientific_name],Table10[conservation_status])</f>
        <v>No Intervention</v>
      </c>
      <c r="G22648" t="b">
        <f>_xlfn.XLOOKUP(Table9[[#This Row],[scientific_name]],Table10[scientific_name],Table10[is_protected])</f>
        <v>0</v>
      </c>
      <c r="H22648" t="b">
        <f>_xlfn.XLOOKUP(Table9[[#This Row],[scientific_name]],Table10[scientific_name],Table10[is_sheep])</f>
        <v>0</v>
      </c>
    </row>
    <row r="22649" spans="1:8">
      <c r="A22649" t="s">
        <v>4589</v>
      </c>
      <c r="B22649" t="s">
        <v>7</v>
      </c>
      <c r="C22649">
        <v>174</v>
      </c>
      <c r="D22649" t="str">
        <f>_xlfn.XLOOKUP(Table9[[#This Row],[scientific_name]],Table10[scientific_name],Table10[category])</f>
        <v>Vascular Plant</v>
      </c>
      <c r="E22649" t="str">
        <f>_xlfn.XLOOKUP(Table9[[#This Row],[scientific_name]],Table10[scientific_name],Table10[common_names])</f>
        <v>Clustered Field Sedge, Slim Sedge</v>
      </c>
      <c r="F22649" t="str">
        <f>_xlfn.XLOOKUP(Table9[[#This Row],[scientific_name]],Table10[scientific_name],Table10[conservation_status])</f>
        <v>No Intervention</v>
      </c>
      <c r="G22649" t="b">
        <f>_xlfn.XLOOKUP(Table9[[#This Row],[scientific_name]],Table10[scientific_name],Table10[is_protected])</f>
        <v>0</v>
      </c>
      <c r="H22649" t="b">
        <f>_xlfn.XLOOKUP(Table9[[#This Row],[scientific_name]],Table10[scientific_name],Table10[is_sheep])</f>
        <v>0</v>
      </c>
    </row>
    <row r="22650" spans="1:8">
      <c r="A22650" t="s">
        <v>3288</v>
      </c>
      <c r="B22650" t="s">
        <v>13</v>
      </c>
      <c r="C22650">
        <v>250</v>
      </c>
      <c r="D22650" t="str">
        <f>_xlfn.XLOOKUP(Table9[[#This Row],[scientific_name]],Table10[scientific_name],Table10[category])</f>
        <v>Vascular Plant</v>
      </c>
      <c r="E22650" t="str">
        <f>_xlfn.XLOOKUP(Table9[[#This Row],[scientific_name]],Table10[scientific_name],Table10[common_names])</f>
        <v>Small-Leaved Honeysuckle</v>
      </c>
      <c r="F22650" t="str">
        <f>_xlfn.XLOOKUP(Table9[[#This Row],[scientific_name]],Table10[scientific_name],Table10[conservation_status])</f>
        <v>No Intervention</v>
      </c>
      <c r="G22650" t="b">
        <f>_xlfn.XLOOKUP(Table9[[#This Row],[scientific_name]],Table10[scientific_name],Table10[is_protected])</f>
        <v>0</v>
      </c>
      <c r="H22650" t="b">
        <f>_xlfn.XLOOKUP(Table9[[#This Row],[scientific_name]],Table10[scientific_name],Table10[is_sheep])</f>
        <v>0</v>
      </c>
    </row>
    <row r="22651" spans="1:8">
      <c r="A22651" t="s">
        <v>5190</v>
      </c>
      <c r="B22651" t="s">
        <v>7</v>
      </c>
      <c r="C22651">
        <v>133</v>
      </c>
      <c r="D22651" t="str">
        <f>_xlfn.XLOOKUP(Table9[[#This Row],[scientific_name]],Table10[scientific_name],Table10[category])</f>
        <v>Vascular Plant</v>
      </c>
      <c r="E22651" t="str">
        <f>_xlfn.XLOOKUP(Table9[[#This Row],[scientific_name]],Table10[scientific_name],Table10[common_names])</f>
        <v>Narrowleaf Whitetop Aster</v>
      </c>
      <c r="F22651" t="str">
        <f>_xlfn.XLOOKUP(Table9[[#This Row],[scientific_name]],Table10[scientific_name],Table10[conservation_status])</f>
        <v>No Intervention</v>
      </c>
      <c r="G22651" t="b">
        <f>_xlfn.XLOOKUP(Table9[[#This Row],[scientific_name]],Table10[scientific_name],Table10[is_protected])</f>
        <v>0</v>
      </c>
      <c r="H22651" t="b">
        <f>_xlfn.XLOOKUP(Table9[[#This Row],[scientific_name]],Table10[scientific_name],Table10[is_sheep])</f>
        <v>0</v>
      </c>
    </row>
    <row r="22652" spans="1:8">
      <c r="A22652" t="s">
        <v>3706</v>
      </c>
      <c r="B22652" t="s">
        <v>9</v>
      </c>
      <c r="C22652">
        <v>100</v>
      </c>
      <c r="D22652" t="str">
        <f>_xlfn.XLOOKUP(Table9[[#This Row],[scientific_name]],Table10[scientific_name],Table10[category])</f>
        <v>Vascular Plant</v>
      </c>
      <c r="E22652" t="str">
        <f>_xlfn.XLOOKUP(Table9[[#This Row],[scientific_name]],Table10[scientific_name],Table10[common_names])</f>
        <v>Tall Brome</v>
      </c>
      <c r="F22652" t="str">
        <f>_xlfn.XLOOKUP(Table9[[#This Row],[scientific_name]],Table10[scientific_name],Table10[conservation_status])</f>
        <v>No Intervention</v>
      </c>
      <c r="G22652" t="b">
        <f>_xlfn.XLOOKUP(Table9[[#This Row],[scientific_name]],Table10[scientific_name],Table10[is_protected])</f>
        <v>0</v>
      </c>
      <c r="H22652" t="b">
        <f>_xlfn.XLOOKUP(Table9[[#This Row],[scientific_name]],Table10[scientific_name],Table10[is_sheep])</f>
        <v>0</v>
      </c>
    </row>
    <row r="22653" spans="1:8">
      <c r="A22653" t="s">
        <v>5090</v>
      </c>
      <c r="B22653" t="s">
        <v>7</v>
      </c>
      <c r="C22653">
        <v>155</v>
      </c>
      <c r="D22653" t="str">
        <f>_xlfn.XLOOKUP(Table9[[#This Row],[scientific_name]],Table10[scientific_name],Table10[category])</f>
        <v>Nonvascular Plant</v>
      </c>
      <c r="E22653" t="str">
        <f>_xlfn.XLOOKUP(Table9[[#This Row],[scientific_name]],Table10[scientific_name],Table10[common_names])</f>
        <v>Wahlenberg's Pohlia Moss</v>
      </c>
      <c r="F22653" t="str">
        <f>_xlfn.XLOOKUP(Table9[[#This Row],[scientific_name]],Table10[scientific_name],Table10[conservation_status])</f>
        <v>No Intervention</v>
      </c>
      <c r="G22653" t="b">
        <f>_xlfn.XLOOKUP(Table9[[#This Row],[scientific_name]],Table10[scientific_name],Table10[is_protected])</f>
        <v>0</v>
      </c>
      <c r="H22653" t="b">
        <f>_xlfn.XLOOKUP(Table9[[#This Row],[scientific_name]],Table10[scientific_name],Table10[is_sheep])</f>
        <v>0</v>
      </c>
    </row>
    <row r="22654" spans="1:8">
      <c r="A22654" t="s">
        <v>3403</v>
      </c>
      <c r="B22654" t="s">
        <v>7</v>
      </c>
      <c r="C22654">
        <v>142</v>
      </c>
      <c r="D22654" t="str">
        <f>_xlfn.XLOOKUP(Table9[[#This Row],[scientific_name]],Table10[scientific_name],Table10[category])</f>
        <v>Vascular Plant</v>
      </c>
      <c r="E22654" t="str">
        <f>_xlfn.XLOOKUP(Table9[[#This Row],[scientific_name]],Table10[scientific_name],Table10[common_names])</f>
        <v>Yellow European Iris</v>
      </c>
      <c r="F22654" t="str">
        <f>_xlfn.XLOOKUP(Table9[[#This Row],[scientific_name]],Table10[scientific_name],Table10[conservation_status])</f>
        <v>No Intervention</v>
      </c>
      <c r="G22654" t="b">
        <f>_xlfn.XLOOKUP(Table9[[#This Row],[scientific_name]],Table10[scientific_name],Table10[is_protected])</f>
        <v>0</v>
      </c>
      <c r="H22654" t="b">
        <f>_xlfn.XLOOKUP(Table9[[#This Row],[scientific_name]],Table10[scientific_name],Table10[is_sheep])</f>
        <v>0</v>
      </c>
    </row>
    <row r="22655" spans="1:8">
      <c r="A22655" t="s">
        <v>295</v>
      </c>
      <c r="B22655" t="s">
        <v>4</v>
      </c>
      <c r="C22655">
        <v>70</v>
      </c>
      <c r="D22655" t="str">
        <f>_xlfn.XLOOKUP(Table9[[#This Row],[scientific_name]],Table10[scientific_name],Table10[category])</f>
        <v>Vascular Plant</v>
      </c>
      <c r="E22655" t="str">
        <f>_xlfn.XLOOKUP(Table9[[#This Row],[scientific_name]],Table10[scientific_name],Table10[common_names])</f>
        <v>Giant Redwood, Giant Sequoia, Sierra Redwood</v>
      </c>
      <c r="F22655" t="str">
        <f>_xlfn.XLOOKUP(Table9[[#This Row],[scientific_name]],Table10[scientific_name],Table10[conservation_status])</f>
        <v>No Intervention</v>
      </c>
      <c r="G22655" t="b">
        <f>_xlfn.XLOOKUP(Table9[[#This Row],[scientific_name]],Table10[scientific_name],Table10[is_protected])</f>
        <v>0</v>
      </c>
      <c r="H22655" t="b">
        <f>_xlfn.XLOOKUP(Table9[[#This Row],[scientific_name]],Table10[scientific_name],Table10[is_sheep])</f>
        <v>0</v>
      </c>
    </row>
    <row r="22656" spans="1:8">
      <c r="A22656" t="s">
        <v>1294</v>
      </c>
      <c r="B22656" t="s">
        <v>7</v>
      </c>
      <c r="C22656">
        <v>161</v>
      </c>
      <c r="D22656" t="str">
        <f>_xlfn.XLOOKUP(Table9[[#This Row],[scientific_name]],Table10[scientific_name],Table10[category])</f>
        <v>Vascular Plant</v>
      </c>
      <c r="E22656" t="str">
        <f>_xlfn.XLOOKUP(Table9[[#This Row],[scientific_name]],Table10[scientific_name],Table10[common_names])</f>
        <v>Plains Bluegrass</v>
      </c>
      <c r="F22656" t="str">
        <f>_xlfn.XLOOKUP(Table9[[#This Row],[scientific_name]],Table10[scientific_name],Table10[conservation_status])</f>
        <v>No Intervention</v>
      </c>
      <c r="G22656" t="b">
        <f>_xlfn.XLOOKUP(Table9[[#This Row],[scientific_name]],Table10[scientific_name],Table10[is_protected])</f>
        <v>0</v>
      </c>
      <c r="H22656" t="b">
        <f>_xlfn.XLOOKUP(Table9[[#This Row],[scientific_name]],Table10[scientific_name],Table10[is_sheep])</f>
        <v>0</v>
      </c>
    </row>
    <row r="22657" spans="1:8">
      <c r="A22657" t="s">
        <v>4157</v>
      </c>
      <c r="B22657" t="s">
        <v>9</v>
      </c>
      <c r="C22657">
        <v>89</v>
      </c>
      <c r="D22657" t="str">
        <f>_xlfn.XLOOKUP(Table9[[#This Row],[scientific_name]],Table10[scientific_name],Table10[category])</f>
        <v>Bird</v>
      </c>
      <c r="E22657" t="str">
        <f>_xlfn.XLOOKUP(Table9[[#This Row],[scientific_name]],Table10[scientific_name],Table10[common_names])</f>
        <v>Black-Throated Sparrow</v>
      </c>
      <c r="F22657" t="str">
        <f>_xlfn.XLOOKUP(Table9[[#This Row],[scientific_name]],Table10[scientific_name],Table10[conservation_status])</f>
        <v>No Intervention</v>
      </c>
      <c r="G22657" t="b">
        <f>_xlfn.XLOOKUP(Table9[[#This Row],[scientific_name]],Table10[scientific_name],Table10[is_protected])</f>
        <v>0</v>
      </c>
      <c r="H22657" t="b">
        <f>_xlfn.XLOOKUP(Table9[[#This Row],[scientific_name]],Table10[scientific_name],Table10[is_sheep])</f>
        <v>0</v>
      </c>
    </row>
    <row r="22658" spans="1:8">
      <c r="A22658" t="s">
        <v>2625</v>
      </c>
      <c r="B22658" t="s">
        <v>4</v>
      </c>
      <c r="C22658">
        <v>72</v>
      </c>
      <c r="D22658" t="str">
        <f>_xlfn.XLOOKUP(Table9[[#This Row],[scientific_name]],Table10[scientific_name],Table10[category])</f>
        <v>Amphibian</v>
      </c>
      <c r="E22658" t="str">
        <f>_xlfn.XLOOKUP(Table9[[#This Row],[scientific_name]],Table10[scientific_name],Table10[common_names])</f>
        <v>Plains Spadefoot</v>
      </c>
      <c r="F22658" t="str">
        <f>_xlfn.XLOOKUP(Table9[[#This Row],[scientific_name]],Table10[scientific_name],Table10[conservation_status])</f>
        <v>No Intervention</v>
      </c>
      <c r="G22658" t="b">
        <f>_xlfn.XLOOKUP(Table9[[#This Row],[scientific_name]],Table10[scientific_name],Table10[is_protected])</f>
        <v>0</v>
      </c>
      <c r="H22658" t="b">
        <f>_xlfn.XLOOKUP(Table9[[#This Row],[scientific_name]],Table10[scientific_name],Table10[is_sheep])</f>
        <v>0</v>
      </c>
    </row>
    <row r="22659" spans="1:8">
      <c r="A22659" t="s">
        <v>4850</v>
      </c>
      <c r="B22659" t="s">
        <v>9</v>
      </c>
      <c r="C22659">
        <v>83</v>
      </c>
      <c r="D22659" t="str">
        <f>_xlfn.XLOOKUP(Table9[[#This Row],[scientific_name]],Table10[scientific_name],Table10[category])</f>
        <v>Vascular Plant</v>
      </c>
      <c r="E22659" t="str">
        <f>_xlfn.XLOOKUP(Table9[[#This Row],[scientific_name]],Table10[scientific_name],Table10[common_names])</f>
        <v>Plantainleaf Buttercup</v>
      </c>
      <c r="F22659" t="str">
        <f>_xlfn.XLOOKUP(Table9[[#This Row],[scientific_name]],Table10[scientific_name],Table10[conservation_status])</f>
        <v>No Intervention</v>
      </c>
      <c r="G22659" t="b">
        <f>_xlfn.XLOOKUP(Table9[[#This Row],[scientific_name]],Table10[scientific_name],Table10[is_protected])</f>
        <v>0</v>
      </c>
      <c r="H22659" t="b">
        <f>_xlfn.XLOOKUP(Table9[[#This Row],[scientific_name]],Table10[scientific_name],Table10[is_sheep])</f>
        <v>0</v>
      </c>
    </row>
    <row r="22660" spans="1:8">
      <c r="A22660" t="s">
        <v>383</v>
      </c>
      <c r="B22660" t="s">
        <v>4</v>
      </c>
      <c r="C22660">
        <v>88</v>
      </c>
      <c r="D22660" t="str">
        <f>_xlfn.XLOOKUP(Table9[[#This Row],[scientific_name]],Table10[scientific_name],Table10[category])</f>
        <v>Vascular Plant</v>
      </c>
      <c r="E22660" t="str">
        <f>_xlfn.XLOOKUP(Table9[[#This Row],[scientific_name]],Table10[scientific_name],Table10[common_names])</f>
        <v>Tall Fescue</v>
      </c>
      <c r="F22660" t="str">
        <f>_xlfn.XLOOKUP(Table9[[#This Row],[scientific_name]],Table10[scientific_name],Table10[conservation_status])</f>
        <v>No Intervention</v>
      </c>
      <c r="G22660" t="b">
        <f>_xlfn.XLOOKUP(Table9[[#This Row],[scientific_name]],Table10[scientific_name],Table10[is_protected])</f>
        <v>0</v>
      </c>
      <c r="H22660" t="b">
        <f>_xlfn.XLOOKUP(Table9[[#This Row],[scientific_name]],Table10[scientific_name],Table10[is_sheep])</f>
        <v>0</v>
      </c>
    </row>
    <row r="22661" spans="1:8">
      <c r="A22661" t="s">
        <v>1669</v>
      </c>
      <c r="B22661" t="s">
        <v>7</v>
      </c>
      <c r="C22661">
        <v>136</v>
      </c>
      <c r="D22661" t="str">
        <f>_xlfn.XLOOKUP(Table9[[#This Row],[scientific_name]],Table10[scientific_name],Table10[category])</f>
        <v>Vascular Plant</v>
      </c>
      <c r="E22661" t="str">
        <f>_xlfn.XLOOKUP(Table9[[#This Row],[scientific_name]],Table10[scientific_name],Table10[common_names])</f>
        <v>Perennial Ryegrass</v>
      </c>
      <c r="F22661" t="str">
        <f>_xlfn.XLOOKUP(Table9[[#This Row],[scientific_name]],Table10[scientific_name],Table10[conservation_status])</f>
        <v>No Intervention</v>
      </c>
      <c r="G22661" t="b">
        <f>_xlfn.XLOOKUP(Table9[[#This Row],[scientific_name]],Table10[scientific_name],Table10[is_protected])</f>
        <v>0</v>
      </c>
      <c r="H22661" t="b">
        <f>_xlfn.XLOOKUP(Table9[[#This Row],[scientific_name]],Table10[scientific_name],Table10[is_sheep])</f>
        <v>0</v>
      </c>
    </row>
    <row r="22662" spans="1:8">
      <c r="A22662" t="s">
        <v>3498</v>
      </c>
      <c r="B22662" t="s">
        <v>4</v>
      </c>
      <c r="C22662">
        <v>73</v>
      </c>
      <c r="D22662" t="str">
        <f>_xlfn.XLOOKUP(Table9[[#This Row],[scientific_name]],Table10[scientific_name],Table10[category])</f>
        <v>Vascular Plant</v>
      </c>
      <c r="E22662" t="str">
        <f>_xlfn.XLOOKUP(Table9[[#This Row],[scientific_name]],Table10[scientific_name],Table10[common_names])</f>
        <v>Narrow Melic Grass, Melic Grass</v>
      </c>
      <c r="F22662" t="str">
        <f>_xlfn.XLOOKUP(Table9[[#This Row],[scientific_name]],Table10[scientific_name],Table10[conservation_status])</f>
        <v>No Intervention</v>
      </c>
      <c r="G22662" t="b">
        <f>_xlfn.XLOOKUP(Table9[[#This Row],[scientific_name]],Table10[scientific_name],Table10[is_protected])</f>
        <v>0</v>
      </c>
      <c r="H22662" t="b">
        <f>_xlfn.XLOOKUP(Table9[[#This Row],[scientific_name]],Table10[scientific_name],Table10[is_sheep])</f>
        <v>0</v>
      </c>
    </row>
    <row r="22663" spans="1:8">
      <c r="A22663" t="s">
        <v>2736</v>
      </c>
      <c r="B22663" t="s">
        <v>7</v>
      </c>
      <c r="C22663">
        <v>140</v>
      </c>
      <c r="D22663" t="str">
        <f>_xlfn.XLOOKUP(Table9[[#This Row],[scientific_name]],Table10[scientific_name],Table10[category])</f>
        <v>Vascular Plant</v>
      </c>
      <c r="E22663" t="str">
        <f>_xlfn.XLOOKUP(Table9[[#This Row],[scientific_name]],Table10[scientific_name],Table10[common_names])</f>
        <v>Short-Petal Chickweed, Short-Petalled Chickweed</v>
      </c>
      <c r="F22663" t="str">
        <f>_xlfn.XLOOKUP(Table9[[#This Row],[scientific_name]],Table10[scientific_name],Table10[conservation_status])</f>
        <v>No Intervention</v>
      </c>
      <c r="G22663" t="b">
        <f>_xlfn.XLOOKUP(Table9[[#This Row],[scientific_name]],Table10[scientific_name],Table10[is_protected])</f>
        <v>0</v>
      </c>
      <c r="H22663" t="b">
        <f>_xlfn.XLOOKUP(Table9[[#This Row],[scientific_name]],Table10[scientific_name],Table10[is_sheep])</f>
        <v>0</v>
      </c>
    </row>
    <row r="22664" spans="1:8">
      <c r="A22664" t="s">
        <v>4626</v>
      </c>
      <c r="B22664" t="s">
        <v>13</v>
      </c>
      <c r="C22664">
        <v>244</v>
      </c>
      <c r="D22664" t="str">
        <f>_xlfn.XLOOKUP(Table9[[#This Row],[scientific_name]],Table10[scientific_name],Table10[category])</f>
        <v>Vascular Plant</v>
      </c>
      <c r="E22664" t="str">
        <f>_xlfn.XLOOKUP(Table9[[#This Row],[scientific_name]],Table10[scientific_name],Table10[common_names])</f>
        <v>Summer Phlox</v>
      </c>
      <c r="F22664" t="str">
        <f>_xlfn.XLOOKUP(Table9[[#This Row],[scientific_name]],Table10[scientific_name],Table10[conservation_status])</f>
        <v>No Intervention</v>
      </c>
      <c r="G22664" t="b">
        <f>_xlfn.XLOOKUP(Table9[[#This Row],[scientific_name]],Table10[scientific_name],Table10[is_protected])</f>
        <v>0</v>
      </c>
      <c r="H22664" t="b">
        <f>_xlfn.XLOOKUP(Table9[[#This Row],[scientific_name]],Table10[scientific_name],Table10[is_sheep])</f>
        <v>0</v>
      </c>
    </row>
    <row r="22665" spans="1:8">
      <c r="A22665" t="s">
        <v>3542</v>
      </c>
      <c r="B22665" t="s">
        <v>9</v>
      </c>
      <c r="C22665">
        <v>101</v>
      </c>
      <c r="D22665" t="str">
        <f>_xlfn.XLOOKUP(Table9[[#This Row],[scientific_name]],Table10[scientific_name],Table10[category])</f>
        <v>Vascular Plant</v>
      </c>
      <c r="E22665" t="str">
        <f>_xlfn.XLOOKUP(Table9[[#This Row],[scientific_name]],Table10[scientific_name],Table10[common_names])</f>
        <v>Early Wood Lousewort, Wood Betony</v>
      </c>
      <c r="F22665" t="str">
        <f>_xlfn.XLOOKUP(Table9[[#This Row],[scientific_name]],Table10[scientific_name],Table10[conservation_status])</f>
        <v>No Intervention</v>
      </c>
      <c r="G22665" t="b">
        <f>_xlfn.XLOOKUP(Table9[[#This Row],[scientific_name]],Table10[scientific_name],Table10[is_protected])</f>
        <v>0</v>
      </c>
      <c r="H22665" t="b">
        <f>_xlfn.XLOOKUP(Table9[[#This Row],[scientific_name]],Table10[scientific_name],Table10[is_sheep])</f>
        <v>0</v>
      </c>
    </row>
    <row r="22666" spans="1:8">
      <c r="A22666" t="s">
        <v>5132</v>
      </c>
      <c r="B22666" t="s">
        <v>4</v>
      </c>
      <c r="C22666">
        <v>44</v>
      </c>
      <c r="D22666" t="str">
        <f>_xlfn.XLOOKUP(Table9[[#This Row],[scientific_name]],Table10[scientific_name],Table10[category])</f>
        <v>Vascular Plant</v>
      </c>
      <c r="E22666" t="str">
        <f>_xlfn.XLOOKUP(Table9[[#This Row],[scientific_name]],Table10[scientific_name],Table10[common_names])</f>
        <v>Sugarstick</v>
      </c>
      <c r="F22666" t="str">
        <f>_xlfn.XLOOKUP(Table9[[#This Row],[scientific_name]],Table10[scientific_name],Table10[conservation_status])</f>
        <v>No Intervention</v>
      </c>
      <c r="G22666" t="b">
        <f>_xlfn.XLOOKUP(Table9[[#This Row],[scientific_name]],Table10[scientific_name],Table10[is_protected])</f>
        <v>0</v>
      </c>
      <c r="H22666" t="b">
        <f>_xlfn.XLOOKUP(Table9[[#This Row],[scientific_name]],Table10[scientific_name],Table10[is_sheep])</f>
        <v>0</v>
      </c>
    </row>
    <row r="22667" spans="1:8">
      <c r="A22667" t="s">
        <v>5167</v>
      </c>
      <c r="B22667" t="s">
        <v>9</v>
      </c>
      <c r="C22667">
        <v>106</v>
      </c>
      <c r="D22667" t="str">
        <f>_xlfn.XLOOKUP(Table9[[#This Row],[scientific_name]],Table10[scientific_name],Table10[category])</f>
        <v>Vascular Plant</v>
      </c>
      <c r="E22667" t="str">
        <f>_xlfn.XLOOKUP(Table9[[#This Row],[scientific_name]],Table10[scientific_name],Table10[common_names])</f>
        <v>Giant Hyssop, Hyssop</v>
      </c>
      <c r="F22667" t="str">
        <f>_xlfn.XLOOKUP(Table9[[#This Row],[scientific_name]],Table10[scientific_name],Table10[conservation_status])</f>
        <v>No Intervention</v>
      </c>
      <c r="G22667" t="b">
        <f>_xlfn.XLOOKUP(Table9[[#This Row],[scientific_name]],Table10[scientific_name],Table10[is_protected])</f>
        <v>0</v>
      </c>
      <c r="H22667" t="b">
        <f>_xlfn.XLOOKUP(Table9[[#This Row],[scientific_name]],Table10[scientific_name],Table10[is_sheep])</f>
        <v>0</v>
      </c>
    </row>
    <row r="22668" spans="1:8">
      <c r="A22668" t="s">
        <v>1516</v>
      </c>
      <c r="B22668" t="s">
        <v>7</v>
      </c>
      <c r="C22668">
        <v>123</v>
      </c>
      <c r="D22668" t="str">
        <f>_xlfn.XLOOKUP(Table9[[#This Row],[scientific_name]],Table10[scientific_name],Table10[category])</f>
        <v>Nonvascular Plant</v>
      </c>
      <c r="E22668" t="str">
        <f>_xlfn.XLOOKUP(Table9[[#This Row],[scientific_name]],Table10[scientific_name],Table10[common_names])</f>
        <v>Round Notothylas</v>
      </c>
      <c r="F22668" t="str">
        <f>_xlfn.XLOOKUP(Table9[[#This Row],[scientific_name]],Table10[scientific_name],Table10[conservation_status])</f>
        <v>No Intervention</v>
      </c>
      <c r="G22668" t="b">
        <f>_xlfn.XLOOKUP(Table9[[#This Row],[scientific_name]],Table10[scientific_name],Table10[is_protected])</f>
        <v>0</v>
      </c>
      <c r="H22668" t="b">
        <f>_xlfn.XLOOKUP(Table9[[#This Row],[scientific_name]],Table10[scientific_name],Table10[is_sheep])</f>
        <v>0</v>
      </c>
    </row>
    <row r="22669" spans="1:8">
      <c r="A22669" t="s">
        <v>3789</v>
      </c>
      <c r="B22669" t="s">
        <v>7</v>
      </c>
      <c r="C22669">
        <v>175</v>
      </c>
      <c r="D22669" t="str">
        <f>_xlfn.XLOOKUP(Table9[[#This Row],[scientific_name]],Table10[scientific_name],Table10[category])</f>
        <v>Vascular Plant</v>
      </c>
      <c r="E22669" t="str">
        <f>_xlfn.XLOOKUP(Table9[[#This Row],[scientific_name]],Table10[scientific_name],Table10[common_names])</f>
        <v>Husk Tomato</v>
      </c>
      <c r="F22669" t="str">
        <f>_xlfn.XLOOKUP(Table9[[#This Row],[scientific_name]],Table10[scientific_name],Table10[conservation_status])</f>
        <v>No Intervention</v>
      </c>
      <c r="G22669" t="b">
        <f>_xlfn.XLOOKUP(Table9[[#This Row],[scientific_name]],Table10[scientific_name],Table10[is_protected])</f>
        <v>0</v>
      </c>
      <c r="H22669" t="b">
        <f>_xlfn.XLOOKUP(Table9[[#This Row],[scientific_name]],Table10[scientific_name],Table10[is_sheep])</f>
        <v>0</v>
      </c>
    </row>
    <row r="22670" spans="1:8">
      <c r="A22670" t="s">
        <v>5364</v>
      </c>
      <c r="B22670" t="s">
        <v>4</v>
      </c>
      <c r="C22670">
        <v>72</v>
      </c>
      <c r="D22670" t="str">
        <f>_xlfn.XLOOKUP(Table9[[#This Row],[scientific_name]],Table10[scientific_name],Table10[category])</f>
        <v>Vascular Plant</v>
      </c>
      <c r="E22670" t="str">
        <f>_xlfn.XLOOKUP(Table9[[#This Row],[scientific_name]],Table10[scientific_name],Table10[common_names])</f>
        <v>Comb-Leaf Oakleach, Cut-Leaved Gerardia</v>
      </c>
      <c r="F22670" t="str">
        <f>_xlfn.XLOOKUP(Table9[[#This Row],[scientific_name]],Table10[scientific_name],Table10[conservation_status])</f>
        <v>No Intervention</v>
      </c>
      <c r="G22670" t="b">
        <f>_xlfn.XLOOKUP(Table9[[#This Row],[scientific_name]],Table10[scientific_name],Table10[is_protected])</f>
        <v>0</v>
      </c>
      <c r="H22670" t="b">
        <f>_xlfn.XLOOKUP(Table9[[#This Row],[scientific_name]],Table10[scientific_name],Table10[is_sheep])</f>
        <v>0</v>
      </c>
    </row>
    <row r="22671" spans="1:8">
      <c r="A22671" t="s">
        <v>2445</v>
      </c>
      <c r="B22671" t="s">
        <v>13</v>
      </c>
      <c r="C22671">
        <v>229</v>
      </c>
      <c r="D22671" t="str">
        <f>_xlfn.XLOOKUP(Table9[[#This Row],[scientific_name]],Table10[scientific_name],Table10[category])</f>
        <v>Vascular Plant</v>
      </c>
      <c r="E22671" t="str">
        <f>_xlfn.XLOOKUP(Table9[[#This Row],[scientific_name]],Table10[scientific_name],Table10[common_names])</f>
        <v>Blue Penstemon</v>
      </c>
      <c r="F22671" t="str">
        <f>_xlfn.XLOOKUP(Table9[[#This Row],[scientific_name]],Table10[scientific_name],Table10[conservation_status])</f>
        <v>No Intervention</v>
      </c>
      <c r="G22671" t="b">
        <f>_xlfn.XLOOKUP(Table9[[#This Row],[scientific_name]],Table10[scientific_name],Table10[is_protected])</f>
        <v>0</v>
      </c>
      <c r="H22671" t="b">
        <f>_xlfn.XLOOKUP(Table9[[#This Row],[scientific_name]],Table10[scientific_name],Table10[is_sheep])</f>
        <v>0</v>
      </c>
    </row>
    <row r="22672" spans="1:8">
      <c r="A22672" t="s">
        <v>2327</v>
      </c>
      <c r="B22672" t="s">
        <v>13</v>
      </c>
      <c r="C22672">
        <v>257</v>
      </c>
      <c r="D22672" t="str">
        <f>_xlfn.XLOOKUP(Table9[[#This Row],[scientific_name]],Table10[scientific_name],Table10[category])</f>
        <v>Vascular Plant</v>
      </c>
      <c r="E22672" t="str">
        <f>_xlfn.XLOOKUP(Table9[[#This Row],[scientific_name]],Table10[scientific_name],Table10[common_names])</f>
        <v>Digger Pine Dwarf Mistletoe, Gray Pine Dwarf Mistletoe</v>
      </c>
      <c r="F22672" t="str">
        <f>_xlfn.XLOOKUP(Table9[[#This Row],[scientific_name]],Table10[scientific_name],Table10[conservation_status])</f>
        <v>No Intervention</v>
      </c>
      <c r="G22672" t="b">
        <f>_xlfn.XLOOKUP(Table9[[#This Row],[scientific_name]],Table10[scientific_name],Table10[is_protected])</f>
        <v>0</v>
      </c>
      <c r="H22672" t="b">
        <f>_xlfn.XLOOKUP(Table9[[#This Row],[scientific_name]],Table10[scientific_name],Table10[is_sheep])</f>
        <v>0</v>
      </c>
    </row>
    <row r="22673" spans="1:8">
      <c r="A22673" t="s">
        <v>618</v>
      </c>
      <c r="B22673" t="s">
        <v>9</v>
      </c>
      <c r="C22673">
        <v>98</v>
      </c>
      <c r="D22673" t="str">
        <f>_xlfn.XLOOKUP(Table9[[#This Row],[scientific_name]],Table10[scientific_name],Table10[category])</f>
        <v>Vascular Plant</v>
      </c>
      <c r="E22673" t="str">
        <f>_xlfn.XLOOKUP(Table9[[#This Row],[scientific_name]],Table10[scientific_name],Table10[common_names])</f>
        <v>Swan Sedge, Swan's Sedge</v>
      </c>
      <c r="F22673" t="str">
        <f>_xlfn.XLOOKUP(Table9[[#This Row],[scientific_name]],Table10[scientific_name],Table10[conservation_status])</f>
        <v>No Intervention</v>
      </c>
      <c r="G22673" t="b">
        <f>_xlfn.XLOOKUP(Table9[[#This Row],[scientific_name]],Table10[scientific_name],Table10[is_protected])</f>
        <v>0</v>
      </c>
      <c r="H22673" t="b">
        <f>_xlfn.XLOOKUP(Table9[[#This Row],[scientific_name]],Table10[scientific_name],Table10[is_sheep])</f>
        <v>0</v>
      </c>
    </row>
    <row r="22674" spans="1:8">
      <c r="A22674" t="s">
        <v>4921</v>
      </c>
      <c r="B22674" t="s">
        <v>4</v>
      </c>
      <c r="C22674">
        <v>111</v>
      </c>
      <c r="D22674" t="str">
        <f>_xlfn.XLOOKUP(Table9[[#This Row],[scientific_name]],Table10[scientific_name],Table10[category])</f>
        <v>Vascular Plant</v>
      </c>
      <c r="E22674" t="str">
        <f>_xlfn.XLOOKUP(Table9[[#This Row],[scientific_name]],Table10[scientific_name],Table10[common_names])</f>
        <v>Hairy False Goldenaster</v>
      </c>
      <c r="F22674" t="str">
        <f>_xlfn.XLOOKUP(Table9[[#This Row],[scientific_name]],Table10[scientific_name],Table10[conservation_status])</f>
        <v>No Intervention</v>
      </c>
      <c r="G22674" t="b">
        <f>_xlfn.XLOOKUP(Table9[[#This Row],[scientific_name]],Table10[scientific_name],Table10[is_protected])</f>
        <v>0</v>
      </c>
      <c r="H22674" t="b">
        <f>_xlfn.XLOOKUP(Table9[[#This Row],[scientific_name]],Table10[scientific_name],Table10[is_sheep])</f>
        <v>0</v>
      </c>
    </row>
    <row r="22675" spans="1:8">
      <c r="A22675" t="s">
        <v>5476</v>
      </c>
      <c r="B22675" t="s">
        <v>9</v>
      </c>
      <c r="C22675">
        <v>115</v>
      </c>
      <c r="D22675" t="str">
        <f>_xlfn.XLOOKUP(Table9[[#This Row],[scientific_name]],Table10[scientific_name],Table10[category])</f>
        <v>Vascular Plant</v>
      </c>
      <c r="E22675" t="str">
        <f>_xlfn.XLOOKUP(Table9[[#This Row],[scientific_name]],Table10[scientific_name],Table10[common_names])</f>
        <v>Rannoch-Rush</v>
      </c>
      <c r="F22675" t="str">
        <f>_xlfn.XLOOKUP(Table9[[#This Row],[scientific_name]],Table10[scientific_name],Table10[conservation_status])</f>
        <v>No Intervention</v>
      </c>
      <c r="G22675" t="b">
        <f>_xlfn.XLOOKUP(Table9[[#This Row],[scientific_name]],Table10[scientific_name],Table10[is_protected])</f>
        <v>0</v>
      </c>
      <c r="H22675" t="b">
        <f>_xlfn.XLOOKUP(Table9[[#This Row],[scientific_name]],Table10[scientific_name],Table10[is_sheep])</f>
        <v>0</v>
      </c>
    </row>
    <row r="22676" spans="1:8">
      <c r="A22676" t="s">
        <v>1191</v>
      </c>
      <c r="B22676" t="s">
        <v>4</v>
      </c>
      <c r="C22676">
        <v>93</v>
      </c>
      <c r="D22676" t="str">
        <f>_xlfn.XLOOKUP(Table9[[#This Row],[scientific_name]],Table10[scientific_name],Table10[category])</f>
        <v>Bird</v>
      </c>
      <c r="E22676" t="str">
        <f>_xlfn.XLOOKUP(Table9[[#This Row],[scientific_name]],Table10[scientific_name],Table10[common_names])</f>
        <v>Fox Sparrow</v>
      </c>
      <c r="F22676" t="str">
        <f>_xlfn.XLOOKUP(Table9[[#This Row],[scientific_name]],Table10[scientific_name],Table10[conservation_status])</f>
        <v>No Intervention</v>
      </c>
      <c r="G22676" t="b">
        <f>_xlfn.XLOOKUP(Table9[[#This Row],[scientific_name]],Table10[scientific_name],Table10[is_protected])</f>
        <v>0</v>
      </c>
      <c r="H22676" t="b">
        <f>_xlfn.XLOOKUP(Table9[[#This Row],[scientific_name]],Table10[scientific_name],Table10[is_sheep])</f>
        <v>0</v>
      </c>
    </row>
    <row r="22677" spans="1:8">
      <c r="A22677" t="s">
        <v>4125</v>
      </c>
      <c r="B22677" t="s">
        <v>9</v>
      </c>
      <c r="C22677">
        <v>111</v>
      </c>
      <c r="D22677" t="str">
        <f>_xlfn.XLOOKUP(Table9[[#This Row],[scientific_name]],Table10[scientific_name],Table10[category])</f>
        <v>Vascular Plant</v>
      </c>
      <c r="E22677" t="str">
        <f>_xlfn.XLOOKUP(Table9[[#This Row],[scientific_name]],Table10[scientific_name],Table10[common_names])</f>
        <v>Prairie Tea</v>
      </c>
      <c r="F22677" t="str">
        <f>_xlfn.XLOOKUP(Table9[[#This Row],[scientific_name]],Table10[scientific_name],Table10[conservation_status])</f>
        <v>No Intervention</v>
      </c>
      <c r="G22677" t="b">
        <f>_xlfn.XLOOKUP(Table9[[#This Row],[scientific_name]],Table10[scientific_name],Table10[is_protected])</f>
        <v>0</v>
      </c>
      <c r="H22677" t="b">
        <f>_xlfn.XLOOKUP(Table9[[#This Row],[scientific_name]],Table10[scientific_name],Table10[is_sheep])</f>
        <v>0</v>
      </c>
    </row>
    <row r="22678" spans="1:8">
      <c r="A22678" t="s">
        <v>4553</v>
      </c>
      <c r="B22678" t="s">
        <v>13</v>
      </c>
      <c r="C22678">
        <v>219</v>
      </c>
      <c r="D22678" t="str">
        <f>_xlfn.XLOOKUP(Table9[[#This Row],[scientific_name]],Table10[scientific_name],Table10[category])</f>
        <v>Bird</v>
      </c>
      <c r="E22678" t="str">
        <f>_xlfn.XLOOKUP(Table9[[#This Row],[scientific_name]],Table10[scientific_name],Table10[common_names])</f>
        <v>Cassin's Vireo</v>
      </c>
      <c r="F22678" t="str">
        <f>_xlfn.XLOOKUP(Table9[[#This Row],[scientific_name]],Table10[scientific_name],Table10[conservation_status])</f>
        <v>No Intervention</v>
      </c>
      <c r="G22678" t="b">
        <f>_xlfn.XLOOKUP(Table9[[#This Row],[scientific_name]],Table10[scientific_name],Table10[is_protected])</f>
        <v>0</v>
      </c>
      <c r="H22678" t="b">
        <f>_xlfn.XLOOKUP(Table9[[#This Row],[scientific_name]],Table10[scientific_name],Table10[is_sheep])</f>
        <v>0</v>
      </c>
    </row>
    <row r="22679" spans="1:8">
      <c r="A22679" t="s">
        <v>5193</v>
      </c>
      <c r="B22679" t="s">
        <v>13</v>
      </c>
      <c r="C22679">
        <v>260</v>
      </c>
      <c r="D22679" t="str">
        <f>_xlfn.XLOOKUP(Table9[[#This Row],[scientific_name]],Table10[scientific_name],Table10[category])</f>
        <v>Nonvascular Plant</v>
      </c>
      <c r="E22679" t="str">
        <f>_xlfn.XLOOKUP(Table9[[#This Row],[scientific_name]],Table10[scientific_name],Table10[common_names])</f>
        <v>Brown's Tetrodontium Moss</v>
      </c>
      <c r="F22679" t="str">
        <f>_xlfn.XLOOKUP(Table9[[#This Row],[scientific_name]],Table10[scientific_name],Table10[conservation_status])</f>
        <v>No Intervention</v>
      </c>
      <c r="G22679" t="b">
        <f>_xlfn.XLOOKUP(Table9[[#This Row],[scientific_name]],Table10[scientific_name],Table10[is_protected])</f>
        <v>0</v>
      </c>
      <c r="H22679" t="b">
        <f>_xlfn.XLOOKUP(Table9[[#This Row],[scientific_name]],Table10[scientific_name],Table10[is_sheep])</f>
        <v>0</v>
      </c>
    </row>
    <row r="22680" spans="1:8">
      <c r="A22680" t="s">
        <v>4027</v>
      </c>
      <c r="B22680" t="s">
        <v>13</v>
      </c>
      <c r="C22680">
        <v>234</v>
      </c>
      <c r="D22680" t="str">
        <f>_xlfn.XLOOKUP(Table9[[#This Row],[scientific_name]],Table10[scientific_name],Table10[category])</f>
        <v>Vascular Plant</v>
      </c>
      <c r="E22680" t="str">
        <f>_xlfn.XLOOKUP(Table9[[#This Row],[scientific_name]],Table10[scientific_name],Table10[common_names])</f>
        <v>Annual Muhly</v>
      </c>
      <c r="F22680" t="str">
        <f>_xlfn.XLOOKUP(Table9[[#This Row],[scientific_name]],Table10[scientific_name],Table10[conservation_status])</f>
        <v>No Intervention</v>
      </c>
      <c r="G22680" t="b">
        <f>_xlfn.XLOOKUP(Table9[[#This Row],[scientific_name]],Table10[scientific_name],Table10[is_protected])</f>
        <v>0</v>
      </c>
      <c r="H22680" t="b">
        <f>_xlfn.XLOOKUP(Table9[[#This Row],[scientific_name]],Table10[scientific_name],Table10[is_sheep])</f>
        <v>0</v>
      </c>
    </row>
    <row r="22681" spans="1:8">
      <c r="A22681" t="s">
        <v>5345</v>
      </c>
      <c r="B22681" t="s">
        <v>4</v>
      </c>
      <c r="C22681">
        <v>54</v>
      </c>
      <c r="D22681" t="str">
        <f>_xlfn.XLOOKUP(Table9[[#This Row],[scientific_name]],Table10[scientific_name],Table10[category])</f>
        <v>Vascular Plant</v>
      </c>
      <c r="E22681" t="str">
        <f>_xlfn.XLOOKUP(Table9[[#This Row],[scientific_name]],Table10[scientific_name],Table10[common_names])</f>
        <v>Large-Flowered Hairy Mock-Orange</v>
      </c>
      <c r="F22681" t="str">
        <f>_xlfn.XLOOKUP(Table9[[#This Row],[scientific_name]],Table10[scientific_name],Table10[conservation_status])</f>
        <v>No Intervention</v>
      </c>
      <c r="G22681" t="b">
        <f>_xlfn.XLOOKUP(Table9[[#This Row],[scientific_name]],Table10[scientific_name],Table10[is_protected])</f>
        <v>0</v>
      </c>
      <c r="H22681" t="b">
        <f>_xlfn.XLOOKUP(Table9[[#This Row],[scientific_name]],Table10[scientific_name],Table10[is_sheep])</f>
        <v>0</v>
      </c>
    </row>
    <row r="22682" spans="1:8">
      <c r="A22682" t="s">
        <v>836</v>
      </c>
      <c r="B22682" t="s">
        <v>7</v>
      </c>
      <c r="C22682">
        <v>121</v>
      </c>
      <c r="D22682" t="str">
        <f>_xlfn.XLOOKUP(Table9[[#This Row],[scientific_name]],Table10[scientific_name],Table10[category])</f>
        <v>Bird</v>
      </c>
      <c r="E22682" t="str">
        <f>_xlfn.XLOOKUP(Table9[[#This Row],[scientific_name]],Table10[scientific_name],Table10[common_names])</f>
        <v>Red-Necked Grebe</v>
      </c>
      <c r="F22682" t="str">
        <f>_xlfn.XLOOKUP(Table9[[#This Row],[scientific_name]],Table10[scientific_name],Table10[conservation_status])</f>
        <v>No Intervention</v>
      </c>
      <c r="G22682" t="b">
        <f>_xlfn.XLOOKUP(Table9[[#This Row],[scientific_name]],Table10[scientific_name],Table10[is_protected])</f>
        <v>0</v>
      </c>
      <c r="H22682" t="b">
        <f>_xlfn.XLOOKUP(Table9[[#This Row],[scientific_name]],Table10[scientific_name],Table10[is_sheep])</f>
        <v>0</v>
      </c>
    </row>
    <row r="22683" spans="1:8">
      <c r="A22683" t="s">
        <v>1973</v>
      </c>
      <c r="B22683" t="s">
        <v>13</v>
      </c>
      <c r="C22683">
        <v>277</v>
      </c>
      <c r="D22683" t="str">
        <f>_xlfn.XLOOKUP(Table9[[#This Row],[scientific_name]],Table10[scientific_name],Table10[category])</f>
        <v>Vascular Plant</v>
      </c>
      <c r="E22683" t="str">
        <f>_xlfn.XLOOKUP(Table9[[#This Row],[scientific_name]],Table10[scientific_name],Table10[common_names])</f>
        <v>Annual Agoseris, Annual Goatsbeard, Mountain Dandelion</v>
      </c>
      <c r="F22683" t="str">
        <f>_xlfn.XLOOKUP(Table9[[#This Row],[scientific_name]],Table10[scientific_name],Table10[conservation_status])</f>
        <v>No Intervention</v>
      </c>
      <c r="G22683" t="b">
        <f>_xlfn.XLOOKUP(Table9[[#This Row],[scientific_name]],Table10[scientific_name],Table10[is_protected])</f>
        <v>0</v>
      </c>
      <c r="H22683" t="b">
        <f>_xlfn.XLOOKUP(Table9[[#This Row],[scientific_name]],Table10[scientific_name],Table10[is_sheep])</f>
        <v>0</v>
      </c>
    </row>
    <row r="22684" spans="1:8">
      <c r="A22684" t="s">
        <v>5165</v>
      </c>
      <c r="B22684" t="s">
        <v>7</v>
      </c>
      <c r="C22684">
        <v>140</v>
      </c>
      <c r="D22684" t="str">
        <f>_xlfn.XLOOKUP(Table9[[#This Row],[scientific_name]],Table10[scientific_name],Table10[category])</f>
        <v>Vascular Plant</v>
      </c>
      <c r="E22684" t="str">
        <f>_xlfn.XLOOKUP(Table9[[#This Row],[scientific_name]],Table10[scientific_name],Table10[common_names])</f>
        <v>Barren Bromegrass, Poverty Brome, Sterile Brome</v>
      </c>
      <c r="F22684" t="str">
        <f>_xlfn.XLOOKUP(Table9[[#This Row],[scientific_name]],Table10[scientific_name],Table10[conservation_status])</f>
        <v>No Intervention</v>
      </c>
      <c r="G22684" t="b">
        <f>_xlfn.XLOOKUP(Table9[[#This Row],[scientific_name]],Table10[scientific_name],Table10[is_protected])</f>
        <v>0</v>
      </c>
      <c r="H22684" t="b">
        <f>_xlfn.XLOOKUP(Table9[[#This Row],[scientific_name]],Table10[scientific_name],Table10[is_sheep])</f>
        <v>0</v>
      </c>
    </row>
    <row r="22685" spans="1:8">
      <c r="A22685" t="s">
        <v>4884</v>
      </c>
      <c r="B22685" t="s">
        <v>7</v>
      </c>
      <c r="C22685">
        <v>146</v>
      </c>
      <c r="D22685" t="str">
        <f>_xlfn.XLOOKUP(Table9[[#This Row],[scientific_name]],Table10[scientific_name],Table10[category])</f>
        <v>Vascular Plant</v>
      </c>
      <c r="E22685" t="str">
        <f>_xlfn.XLOOKUP(Table9[[#This Row],[scientific_name]],Table10[scientific_name],Table10[common_names])</f>
        <v>Bracted Plantain, Large-Bract Plantain</v>
      </c>
      <c r="F22685" t="str">
        <f>_xlfn.XLOOKUP(Table9[[#This Row],[scientific_name]],Table10[scientific_name],Table10[conservation_status])</f>
        <v>No Intervention</v>
      </c>
      <c r="G22685" t="b">
        <f>_xlfn.XLOOKUP(Table9[[#This Row],[scientific_name]],Table10[scientific_name],Table10[is_protected])</f>
        <v>0</v>
      </c>
      <c r="H22685" t="b">
        <f>_xlfn.XLOOKUP(Table9[[#This Row],[scientific_name]],Table10[scientific_name],Table10[is_sheep])</f>
        <v>0</v>
      </c>
    </row>
    <row r="22686" spans="1:8">
      <c r="A22686" t="s">
        <v>5355</v>
      </c>
      <c r="B22686" t="s">
        <v>4</v>
      </c>
      <c r="C22686">
        <v>83</v>
      </c>
      <c r="D22686" t="str">
        <f>_xlfn.XLOOKUP(Table9[[#This Row],[scientific_name]],Table10[scientific_name],Table10[category])</f>
        <v>Vascular Plant</v>
      </c>
      <c r="E22686" t="str">
        <f>_xlfn.XLOOKUP(Table9[[#This Row],[scientific_name]],Table10[scientific_name],Table10[common_names])</f>
        <v>Whitetip Clover, White-Tip Clover</v>
      </c>
      <c r="F22686" t="str">
        <f>_xlfn.XLOOKUP(Table9[[#This Row],[scientific_name]],Table10[scientific_name],Table10[conservation_status])</f>
        <v>No Intervention</v>
      </c>
      <c r="G22686" t="b">
        <f>_xlfn.XLOOKUP(Table9[[#This Row],[scientific_name]],Table10[scientific_name],Table10[is_protected])</f>
        <v>0</v>
      </c>
      <c r="H22686" t="b">
        <f>_xlfn.XLOOKUP(Table9[[#This Row],[scientific_name]],Table10[scientific_name],Table10[is_sheep])</f>
        <v>0</v>
      </c>
    </row>
    <row r="22687" spans="1:8">
      <c r="A22687" t="s">
        <v>5212</v>
      </c>
      <c r="B22687" t="s">
        <v>9</v>
      </c>
      <c r="C22687">
        <v>110</v>
      </c>
      <c r="D22687" t="str">
        <f>_xlfn.XLOOKUP(Table9[[#This Row],[scientific_name]],Table10[scientific_name],Table10[category])</f>
        <v>Vascular Plant</v>
      </c>
      <c r="E22687" t="str">
        <f>_xlfn.XLOOKUP(Table9[[#This Row],[scientific_name]],Table10[scientific_name],Table10[common_names])</f>
        <v>Thoroughwort</v>
      </c>
      <c r="F22687" t="str">
        <f>_xlfn.XLOOKUP(Table9[[#This Row],[scientific_name]],Table10[scientific_name],Table10[conservation_status])</f>
        <v>No Intervention</v>
      </c>
      <c r="G22687" t="b">
        <f>_xlfn.XLOOKUP(Table9[[#This Row],[scientific_name]],Table10[scientific_name],Table10[is_protected])</f>
        <v>0</v>
      </c>
      <c r="H22687" t="b">
        <f>_xlfn.XLOOKUP(Table9[[#This Row],[scientific_name]],Table10[scientific_name],Table10[is_sheep])</f>
        <v>0</v>
      </c>
    </row>
    <row r="22688" spans="1:8">
      <c r="A22688" t="s">
        <v>5302</v>
      </c>
      <c r="B22688" t="s">
        <v>4</v>
      </c>
      <c r="C22688">
        <v>60</v>
      </c>
      <c r="D22688" t="str">
        <f>_xlfn.XLOOKUP(Table9[[#This Row],[scientific_name]],Table10[scientific_name],Table10[category])</f>
        <v>Vascular Plant</v>
      </c>
      <c r="E22688" t="str">
        <f>_xlfn.XLOOKUP(Table9[[#This Row],[scientific_name]],Table10[scientific_name],Table10[common_names])</f>
        <v>Umbrella Bulrush</v>
      </c>
      <c r="F22688" t="str">
        <f>_xlfn.XLOOKUP(Table9[[#This Row],[scientific_name]],Table10[scientific_name],Table10[conservation_status])</f>
        <v>No Intervention</v>
      </c>
      <c r="G22688" t="b">
        <f>_xlfn.XLOOKUP(Table9[[#This Row],[scientific_name]],Table10[scientific_name],Table10[is_protected])</f>
        <v>0</v>
      </c>
      <c r="H22688" t="b">
        <f>_xlfn.XLOOKUP(Table9[[#This Row],[scientific_name]],Table10[scientific_name],Table10[is_sheep])</f>
        <v>0</v>
      </c>
    </row>
    <row r="22689" spans="1:8">
      <c r="A22689" t="s">
        <v>192</v>
      </c>
      <c r="B22689" t="s">
        <v>7</v>
      </c>
      <c r="C22689">
        <v>163</v>
      </c>
      <c r="D22689" t="str">
        <f>_xlfn.XLOOKUP(Table9[[#This Row],[scientific_name]],Table10[scientific_name],Table10[category])</f>
        <v>Vascular Plant</v>
      </c>
      <c r="E22689" t="str">
        <f>_xlfn.XLOOKUP(Table9[[#This Row],[scientific_name]],Table10[scientific_name],Table10[common_names])</f>
        <v>Western Mountain Aster</v>
      </c>
      <c r="F22689" t="str">
        <f>_xlfn.XLOOKUP(Table9[[#This Row],[scientific_name]],Table10[scientific_name],Table10[conservation_status])</f>
        <v>No Intervention</v>
      </c>
      <c r="G22689" t="b">
        <f>_xlfn.XLOOKUP(Table9[[#This Row],[scientific_name]],Table10[scientific_name],Table10[is_protected])</f>
        <v>0</v>
      </c>
      <c r="H22689" t="b">
        <f>_xlfn.XLOOKUP(Table9[[#This Row],[scientific_name]],Table10[scientific_name],Table10[is_sheep])</f>
        <v>0</v>
      </c>
    </row>
    <row r="22690" spans="1:8">
      <c r="A22690" t="s">
        <v>3830</v>
      </c>
      <c r="B22690" t="s">
        <v>9</v>
      </c>
      <c r="C22690">
        <v>81</v>
      </c>
      <c r="D22690" t="str">
        <f>_xlfn.XLOOKUP(Table9[[#This Row],[scientific_name]],Table10[scientific_name],Table10[category])</f>
        <v>Vascular Plant</v>
      </c>
      <c r="E22690" t="str">
        <f>_xlfn.XLOOKUP(Table9[[#This Row],[scientific_name]],Table10[scientific_name],Table10[common_names])</f>
        <v>Hairyflower Buckwheat</v>
      </c>
      <c r="F22690" t="str">
        <f>_xlfn.XLOOKUP(Table9[[#This Row],[scientific_name]],Table10[scientific_name],Table10[conservation_status])</f>
        <v>No Intervention</v>
      </c>
      <c r="G22690" t="b">
        <f>_xlfn.XLOOKUP(Table9[[#This Row],[scientific_name]],Table10[scientific_name],Table10[is_protected])</f>
        <v>0</v>
      </c>
      <c r="H22690" t="b">
        <f>_xlfn.XLOOKUP(Table9[[#This Row],[scientific_name]],Table10[scientific_name],Table10[is_sheep])</f>
        <v>0</v>
      </c>
    </row>
    <row r="22691" spans="1:8">
      <c r="A22691" t="s">
        <v>3362</v>
      </c>
      <c r="B22691" t="s">
        <v>4</v>
      </c>
      <c r="C22691">
        <v>56</v>
      </c>
      <c r="D22691" t="str">
        <f>_xlfn.XLOOKUP(Table9[[#This Row],[scientific_name]],Table10[scientific_name],Table10[category])</f>
        <v>Vascular Plant</v>
      </c>
      <c r="E22691" t="str">
        <f>_xlfn.XLOOKUP(Table9[[#This Row],[scientific_name]],Table10[scientific_name],Table10[common_names])</f>
        <v>Congdon's Phacelia</v>
      </c>
      <c r="F22691" t="str">
        <f>_xlfn.XLOOKUP(Table9[[#This Row],[scientific_name]],Table10[scientific_name],Table10[conservation_status])</f>
        <v>No Intervention</v>
      </c>
      <c r="G22691" t="b">
        <f>_xlfn.XLOOKUP(Table9[[#This Row],[scientific_name]],Table10[scientific_name],Table10[is_protected])</f>
        <v>0</v>
      </c>
      <c r="H22691" t="b">
        <f>_xlfn.XLOOKUP(Table9[[#This Row],[scientific_name]],Table10[scientific_name],Table10[is_sheep])</f>
        <v>0</v>
      </c>
    </row>
    <row r="22692" spans="1:8">
      <c r="A22692" t="s">
        <v>5034</v>
      </c>
      <c r="B22692" t="s">
        <v>13</v>
      </c>
      <c r="C22692">
        <v>267</v>
      </c>
      <c r="D22692" t="str">
        <f>_xlfn.XLOOKUP(Table9[[#This Row],[scientific_name]],Table10[scientific_name],Table10[category])</f>
        <v>Bird</v>
      </c>
      <c r="E22692" t="str">
        <f>_xlfn.XLOOKUP(Table9[[#This Row],[scientific_name]],Table10[scientific_name],Table10[common_names])</f>
        <v>Tundra Swan</v>
      </c>
      <c r="F22692" t="str">
        <f>_xlfn.XLOOKUP(Table9[[#This Row],[scientific_name]],Table10[scientific_name],Table10[conservation_status])</f>
        <v>No Intervention</v>
      </c>
      <c r="G22692" t="b">
        <f>_xlfn.XLOOKUP(Table9[[#This Row],[scientific_name]],Table10[scientific_name],Table10[is_protected])</f>
        <v>0</v>
      </c>
      <c r="H22692" t="b">
        <f>_xlfn.XLOOKUP(Table9[[#This Row],[scientific_name]],Table10[scientific_name],Table10[is_sheep])</f>
        <v>0</v>
      </c>
    </row>
    <row r="22693" spans="1:8">
      <c r="A22693" t="s">
        <v>873</v>
      </c>
      <c r="B22693" t="s">
        <v>4</v>
      </c>
      <c r="C22693">
        <v>85</v>
      </c>
      <c r="D22693" t="str">
        <f>_xlfn.XLOOKUP(Table9[[#This Row],[scientific_name]],Table10[scientific_name],Table10[category])</f>
        <v>Nonvascular Plant</v>
      </c>
      <c r="E22693" t="str">
        <f>_xlfn.XLOOKUP(Table9[[#This Row],[scientific_name]],Table10[scientific_name],Table10[common_names])</f>
        <v>Lindberg's Hypnum Moss</v>
      </c>
      <c r="F22693" t="str">
        <f>_xlfn.XLOOKUP(Table9[[#This Row],[scientific_name]],Table10[scientific_name],Table10[conservation_status])</f>
        <v>No Intervention</v>
      </c>
      <c r="G22693" t="b">
        <f>_xlfn.XLOOKUP(Table9[[#This Row],[scientific_name]],Table10[scientific_name],Table10[is_protected])</f>
        <v>0</v>
      </c>
      <c r="H22693" t="b">
        <f>_xlfn.XLOOKUP(Table9[[#This Row],[scientific_name]],Table10[scientific_name],Table10[is_sheep])</f>
        <v>0</v>
      </c>
    </row>
    <row r="22694" spans="1:8">
      <c r="A22694" t="s">
        <v>5474</v>
      </c>
      <c r="B22694" t="s">
        <v>4</v>
      </c>
      <c r="C22694">
        <v>49</v>
      </c>
      <c r="D22694" t="str">
        <f>_xlfn.XLOOKUP(Table9[[#This Row],[scientific_name]],Table10[scientific_name],Table10[category])</f>
        <v>Vascular Plant</v>
      </c>
      <c r="E22694" t="str">
        <f>_xlfn.XLOOKUP(Table9[[#This Row],[scientific_name]],Table10[scientific_name],Table10[common_names])</f>
        <v>Southern Cutgrass</v>
      </c>
      <c r="F22694" t="str">
        <f>_xlfn.XLOOKUP(Table9[[#This Row],[scientific_name]],Table10[scientific_name],Table10[conservation_status])</f>
        <v>No Intervention</v>
      </c>
      <c r="G22694" t="b">
        <f>_xlfn.XLOOKUP(Table9[[#This Row],[scientific_name]],Table10[scientific_name],Table10[is_protected])</f>
        <v>0</v>
      </c>
      <c r="H22694" t="b">
        <f>_xlfn.XLOOKUP(Table9[[#This Row],[scientific_name]],Table10[scientific_name],Table10[is_sheep])</f>
        <v>0</v>
      </c>
    </row>
    <row r="22695" spans="1:8">
      <c r="A22695" t="s">
        <v>5139</v>
      </c>
      <c r="B22695" t="s">
        <v>9</v>
      </c>
      <c r="C22695">
        <v>91</v>
      </c>
      <c r="D22695" t="str">
        <f>_xlfn.XLOOKUP(Table9[[#This Row],[scientific_name]],Table10[scientific_name],Table10[category])</f>
        <v>Vascular Plant</v>
      </c>
      <c r="E22695" t="str">
        <f>_xlfn.XLOOKUP(Table9[[#This Row],[scientific_name]],Table10[scientific_name],Table10[common_names])</f>
        <v>California Valerian</v>
      </c>
      <c r="F22695" t="str">
        <f>_xlfn.XLOOKUP(Table9[[#This Row],[scientific_name]],Table10[scientific_name],Table10[conservation_status])</f>
        <v>No Intervention</v>
      </c>
      <c r="G22695" t="b">
        <f>_xlfn.XLOOKUP(Table9[[#This Row],[scientific_name]],Table10[scientific_name],Table10[is_protected])</f>
        <v>0</v>
      </c>
      <c r="H22695" t="b">
        <f>_xlfn.XLOOKUP(Table9[[#This Row],[scientific_name]],Table10[scientific_name],Table10[is_sheep])</f>
        <v>0</v>
      </c>
    </row>
    <row r="22696" spans="1:8">
      <c r="A22696" t="s">
        <v>1608</v>
      </c>
      <c r="B22696" t="s">
        <v>9</v>
      </c>
      <c r="C22696">
        <v>123</v>
      </c>
      <c r="D22696" t="str">
        <f>_xlfn.XLOOKUP(Table9[[#This Row],[scientific_name]],Table10[scientific_name],Table10[category])</f>
        <v>Vascular Plant</v>
      </c>
      <c r="E22696" t="str">
        <f>_xlfn.XLOOKUP(Table9[[#This Row],[scientific_name]],Table10[scientific_name],Table10[common_names])</f>
        <v>Heller's Sedge, Sierra Sedge</v>
      </c>
      <c r="F22696" t="str">
        <f>_xlfn.XLOOKUP(Table9[[#This Row],[scientific_name]],Table10[scientific_name],Table10[conservation_status])</f>
        <v>No Intervention</v>
      </c>
      <c r="G22696" t="b">
        <f>_xlfn.XLOOKUP(Table9[[#This Row],[scientific_name]],Table10[scientific_name],Table10[is_protected])</f>
        <v>0</v>
      </c>
      <c r="H22696" t="b">
        <f>_xlfn.XLOOKUP(Table9[[#This Row],[scientific_name]],Table10[scientific_name],Table10[is_sheep])</f>
        <v>0</v>
      </c>
    </row>
    <row r="22697" spans="1:8">
      <c r="A22697" t="s">
        <v>282</v>
      </c>
      <c r="B22697" t="s">
        <v>13</v>
      </c>
      <c r="C22697">
        <v>235</v>
      </c>
      <c r="D22697" t="str">
        <f>_xlfn.XLOOKUP(Table9[[#This Row],[scientific_name]],Table10[scientific_name],Table10[category])</f>
        <v>Vascular Plant</v>
      </c>
      <c r="E22697" t="str">
        <f>_xlfn.XLOOKUP(Table9[[#This Row],[scientific_name]],Table10[scientific_name],Table10[common_names])</f>
        <v>Golden Ragwort</v>
      </c>
      <c r="F22697" t="str">
        <f>_xlfn.XLOOKUP(Table9[[#This Row],[scientific_name]],Table10[scientific_name],Table10[conservation_status])</f>
        <v>No Intervention</v>
      </c>
      <c r="G22697" t="b">
        <f>_xlfn.XLOOKUP(Table9[[#This Row],[scientific_name]],Table10[scientific_name],Table10[is_protected])</f>
        <v>0</v>
      </c>
      <c r="H22697" t="b">
        <f>_xlfn.XLOOKUP(Table9[[#This Row],[scientific_name]],Table10[scientific_name],Table10[is_sheep])</f>
        <v>0</v>
      </c>
    </row>
    <row r="22698" spans="1:8">
      <c r="A22698" t="s">
        <v>2198</v>
      </c>
      <c r="B22698" t="s">
        <v>13</v>
      </c>
      <c r="C22698">
        <v>264</v>
      </c>
      <c r="D22698" t="str">
        <f>_xlfn.XLOOKUP(Table9[[#This Row],[scientific_name]],Table10[scientific_name],Table10[category])</f>
        <v>Vascular Plant</v>
      </c>
      <c r="E22698" t="str">
        <f>_xlfn.XLOOKUP(Table9[[#This Row],[scientific_name]],Table10[scientific_name],Table10[common_names])</f>
        <v>Huger's Carrion Flower, Huger's Carrion-Flower</v>
      </c>
      <c r="F22698" t="str">
        <f>_xlfn.XLOOKUP(Table9[[#This Row],[scientific_name]],Table10[scientific_name],Table10[conservation_status])</f>
        <v>No Intervention</v>
      </c>
      <c r="G22698" t="b">
        <f>_xlfn.XLOOKUP(Table9[[#This Row],[scientific_name]],Table10[scientific_name],Table10[is_protected])</f>
        <v>0</v>
      </c>
      <c r="H22698" t="b">
        <f>_xlfn.XLOOKUP(Table9[[#This Row],[scientific_name]],Table10[scientific_name],Table10[is_sheep])</f>
        <v>0</v>
      </c>
    </row>
    <row r="22699" spans="1:8">
      <c r="A22699" t="s">
        <v>953</v>
      </c>
      <c r="B22699" t="s">
        <v>4</v>
      </c>
      <c r="C22699">
        <v>90</v>
      </c>
      <c r="D22699" t="str">
        <f>_xlfn.XLOOKUP(Table9[[#This Row],[scientific_name]],Table10[scientific_name],Table10[category])</f>
        <v>Vascular Plant</v>
      </c>
      <c r="E22699" t="str">
        <f>_xlfn.XLOOKUP(Table9[[#This Row],[scientific_name]],Table10[scientific_name],Table10[common_names])</f>
        <v>Dames Rocket</v>
      </c>
      <c r="F22699" t="str">
        <f>_xlfn.XLOOKUP(Table9[[#This Row],[scientific_name]],Table10[scientific_name],Table10[conservation_status])</f>
        <v>No Intervention</v>
      </c>
      <c r="G22699" t="b">
        <f>_xlfn.XLOOKUP(Table9[[#This Row],[scientific_name]],Table10[scientific_name],Table10[is_protected])</f>
        <v>0</v>
      </c>
      <c r="H22699" t="b">
        <f>_xlfn.XLOOKUP(Table9[[#This Row],[scientific_name]],Table10[scientific_name],Table10[is_sheep])</f>
        <v>0</v>
      </c>
    </row>
    <row r="22700" spans="1:8">
      <c r="A22700" t="s">
        <v>1029</v>
      </c>
      <c r="B22700" t="s">
        <v>7</v>
      </c>
      <c r="C22700">
        <v>133</v>
      </c>
      <c r="D22700" t="str">
        <f>_xlfn.XLOOKUP(Table9[[#This Row],[scientific_name]],Table10[scientific_name],Table10[category])</f>
        <v>Bird</v>
      </c>
      <c r="E22700" t="str">
        <f>_xlfn.XLOOKUP(Table9[[#This Row],[scientific_name]],Table10[scientific_name],Table10[common_names])</f>
        <v>Western Scrub-Jay</v>
      </c>
      <c r="F22700" t="str">
        <f>_xlfn.XLOOKUP(Table9[[#This Row],[scientific_name]],Table10[scientific_name],Table10[conservation_status])</f>
        <v>No Intervention</v>
      </c>
      <c r="G22700" t="b">
        <f>_xlfn.XLOOKUP(Table9[[#This Row],[scientific_name]],Table10[scientific_name],Table10[is_protected])</f>
        <v>0</v>
      </c>
      <c r="H22700" t="b">
        <f>_xlfn.XLOOKUP(Table9[[#This Row],[scientific_name]],Table10[scientific_name],Table10[is_sheep])</f>
        <v>0</v>
      </c>
    </row>
    <row r="22701" spans="1:8">
      <c r="A22701" t="s">
        <v>3892</v>
      </c>
      <c r="B22701" t="s">
        <v>13</v>
      </c>
      <c r="C22701">
        <v>284</v>
      </c>
      <c r="D22701" t="str">
        <f>_xlfn.XLOOKUP(Table9[[#This Row],[scientific_name]],Table10[scientific_name],Table10[category])</f>
        <v>Vascular Plant</v>
      </c>
      <c r="E22701" t="str">
        <f>_xlfn.XLOOKUP(Table9[[#This Row],[scientific_name]],Table10[scientific_name],Table10[common_names])</f>
        <v>Western Quillwort</v>
      </c>
      <c r="F22701" t="str">
        <f>_xlfn.XLOOKUP(Table9[[#This Row],[scientific_name]],Table10[scientific_name],Table10[conservation_status])</f>
        <v>No Intervention</v>
      </c>
      <c r="G22701" t="b">
        <f>_xlfn.XLOOKUP(Table9[[#This Row],[scientific_name]],Table10[scientific_name],Table10[is_protected])</f>
        <v>0</v>
      </c>
      <c r="H22701" t="b">
        <f>_xlfn.XLOOKUP(Table9[[#This Row],[scientific_name]],Table10[scientific_name],Table10[is_sheep])</f>
        <v>0</v>
      </c>
    </row>
    <row r="22702" spans="1:8">
      <c r="A22702" t="s">
        <v>2688</v>
      </c>
      <c r="B22702" t="s">
        <v>7</v>
      </c>
      <c r="C22702">
        <v>151</v>
      </c>
      <c r="D22702" t="str">
        <f>_xlfn.XLOOKUP(Table9[[#This Row],[scientific_name]],Table10[scientific_name],Table10[category])</f>
        <v>Vascular Plant</v>
      </c>
      <c r="E22702" t="str">
        <f>_xlfn.XLOOKUP(Table9[[#This Row],[scientific_name]],Table10[scientific_name],Table10[common_names])</f>
        <v>Spiny Hopsage</v>
      </c>
      <c r="F22702" t="str">
        <f>_xlfn.XLOOKUP(Table9[[#This Row],[scientific_name]],Table10[scientific_name],Table10[conservation_status])</f>
        <v>No Intervention</v>
      </c>
      <c r="G22702" t="b">
        <f>_xlfn.XLOOKUP(Table9[[#This Row],[scientific_name]],Table10[scientific_name],Table10[is_protected])</f>
        <v>0</v>
      </c>
      <c r="H22702" t="b">
        <f>_xlfn.XLOOKUP(Table9[[#This Row],[scientific_name]],Table10[scientific_name],Table10[is_sheep])</f>
        <v>0</v>
      </c>
    </row>
    <row r="22703" spans="1:8">
      <c r="A22703" t="s">
        <v>288</v>
      </c>
      <c r="B22703" t="s">
        <v>9</v>
      </c>
      <c r="C22703">
        <v>57</v>
      </c>
      <c r="D22703" t="str">
        <f>_xlfn.XLOOKUP(Table9[[#This Row],[scientific_name]],Table10[scientific_name],Table10[category])</f>
        <v>Vascular Plant</v>
      </c>
      <c r="E22703" t="str">
        <f>_xlfn.XLOOKUP(Table9[[#This Row],[scientific_name]],Table10[scientific_name],Table10[common_names])</f>
        <v>White Sweet-Clover</v>
      </c>
      <c r="F22703" t="str">
        <f>_xlfn.XLOOKUP(Table9[[#This Row],[scientific_name]],Table10[scientific_name],Table10[conservation_status])</f>
        <v>No Intervention</v>
      </c>
      <c r="G22703" t="b">
        <f>_xlfn.XLOOKUP(Table9[[#This Row],[scientific_name]],Table10[scientific_name],Table10[is_protected])</f>
        <v>0</v>
      </c>
      <c r="H22703" t="b">
        <f>_xlfn.XLOOKUP(Table9[[#This Row],[scientific_name]],Table10[scientific_name],Table10[is_sheep])</f>
        <v>0</v>
      </c>
    </row>
    <row r="22704" spans="1:8">
      <c r="A22704" t="s">
        <v>5513</v>
      </c>
      <c r="B22704" t="s">
        <v>9</v>
      </c>
      <c r="C22704">
        <v>87</v>
      </c>
      <c r="D22704" t="str">
        <f>_xlfn.XLOOKUP(Table9[[#This Row],[scientific_name]],Table10[scientific_name],Table10[category])</f>
        <v>Vascular Plant</v>
      </c>
      <c r="E22704" t="str">
        <f>_xlfn.XLOOKUP(Table9[[#This Row],[scientific_name]],Table10[scientific_name],Table10[common_names])</f>
        <v>Alkali Goldfields</v>
      </c>
      <c r="F22704" t="str">
        <f>_xlfn.XLOOKUP(Table9[[#This Row],[scientific_name]],Table10[scientific_name],Table10[conservation_status])</f>
        <v>No Intervention</v>
      </c>
      <c r="G22704" t="b">
        <f>_xlfn.XLOOKUP(Table9[[#This Row],[scientific_name]],Table10[scientific_name],Table10[is_protected])</f>
        <v>0</v>
      </c>
      <c r="H22704" t="b">
        <f>_xlfn.XLOOKUP(Table9[[#This Row],[scientific_name]],Table10[scientific_name],Table10[is_sheep])</f>
        <v>0</v>
      </c>
    </row>
    <row r="22705" spans="1:8">
      <c r="A22705" t="s">
        <v>2063</v>
      </c>
      <c r="B22705" t="s">
        <v>4</v>
      </c>
      <c r="C22705">
        <v>77</v>
      </c>
      <c r="D22705" t="str">
        <f>_xlfn.XLOOKUP(Table9[[#This Row],[scientific_name]],Table10[scientific_name],Table10[category])</f>
        <v>Vascular Plant</v>
      </c>
      <c r="E22705" t="str">
        <f>_xlfn.XLOOKUP(Table9[[#This Row],[scientific_name]],Table10[scientific_name],Table10[common_names])</f>
        <v>Meadow Groundsel, Thickleaf Groundsel, Thickleaf Ragwort</v>
      </c>
      <c r="F22705" t="str">
        <f>_xlfn.XLOOKUP(Table9[[#This Row],[scientific_name]],Table10[scientific_name],Table10[conservation_status])</f>
        <v>No Intervention</v>
      </c>
      <c r="G22705" t="b">
        <f>_xlfn.XLOOKUP(Table9[[#This Row],[scientific_name]],Table10[scientific_name],Table10[is_protected])</f>
        <v>0</v>
      </c>
      <c r="H22705" t="b">
        <f>_xlfn.XLOOKUP(Table9[[#This Row],[scientific_name]],Table10[scientific_name],Table10[is_sheep])</f>
        <v>0</v>
      </c>
    </row>
    <row r="22706" spans="1:8">
      <c r="A22706" t="s">
        <v>4154</v>
      </c>
      <c r="B22706" t="s">
        <v>7</v>
      </c>
      <c r="C22706">
        <v>150</v>
      </c>
      <c r="D22706" t="str">
        <f>_xlfn.XLOOKUP(Table9[[#This Row],[scientific_name]],Table10[scientific_name],Table10[category])</f>
        <v>Bird</v>
      </c>
      <c r="E22706" t="str">
        <f>_xlfn.XLOOKUP(Table9[[#This Row],[scientific_name]],Table10[scientific_name],Table10[common_names])</f>
        <v>Mountain Quail</v>
      </c>
      <c r="F22706" t="str">
        <f>_xlfn.XLOOKUP(Table9[[#This Row],[scientific_name]],Table10[scientific_name],Table10[conservation_status])</f>
        <v>No Intervention</v>
      </c>
      <c r="G22706" t="b">
        <f>_xlfn.XLOOKUP(Table9[[#This Row],[scientific_name]],Table10[scientific_name],Table10[is_protected])</f>
        <v>0</v>
      </c>
      <c r="H22706" t="b">
        <f>_xlfn.XLOOKUP(Table9[[#This Row],[scientific_name]],Table10[scientific_name],Table10[is_sheep])</f>
        <v>0</v>
      </c>
    </row>
    <row r="22707" spans="1:8">
      <c r="A22707" t="s">
        <v>4248</v>
      </c>
      <c r="B22707" t="s">
        <v>13</v>
      </c>
      <c r="C22707">
        <v>235</v>
      </c>
      <c r="D22707" t="str">
        <f>_xlfn.XLOOKUP(Table9[[#This Row],[scientific_name]],Table10[scientific_name],Table10[category])</f>
        <v>Nonvascular Plant</v>
      </c>
      <c r="E22707" t="str">
        <f>_xlfn.XLOOKUP(Table9[[#This Row],[scientific_name]],Table10[scientific_name],Table10[common_names])</f>
        <v>Grimmia Dry Rock Moss</v>
      </c>
      <c r="F22707" t="str">
        <f>_xlfn.XLOOKUP(Table9[[#This Row],[scientific_name]],Table10[scientific_name],Table10[conservation_status])</f>
        <v>No Intervention</v>
      </c>
      <c r="G22707" t="b">
        <f>_xlfn.XLOOKUP(Table9[[#This Row],[scientific_name]],Table10[scientific_name],Table10[is_protected])</f>
        <v>0</v>
      </c>
      <c r="H22707" t="b">
        <f>_xlfn.XLOOKUP(Table9[[#This Row],[scientific_name]],Table10[scientific_name],Table10[is_sheep])</f>
        <v>0</v>
      </c>
    </row>
    <row r="22708" spans="1:8">
      <c r="A22708" t="s">
        <v>3299</v>
      </c>
      <c r="B22708" t="s">
        <v>7</v>
      </c>
      <c r="C22708">
        <v>154</v>
      </c>
      <c r="D22708" t="str">
        <f>_xlfn.XLOOKUP(Table9[[#This Row],[scientific_name]],Table10[scientific_name],Table10[category])</f>
        <v>Nonvascular Plant</v>
      </c>
      <c r="E22708" t="str">
        <f>_xlfn.XLOOKUP(Table9[[#This Row],[scientific_name]],Table10[scientific_name],Table10[common_names])</f>
        <v>American Climacium Moss</v>
      </c>
      <c r="F22708" t="str">
        <f>_xlfn.XLOOKUP(Table9[[#This Row],[scientific_name]],Table10[scientific_name],Table10[conservation_status])</f>
        <v>No Intervention</v>
      </c>
      <c r="G22708" t="b">
        <f>_xlfn.XLOOKUP(Table9[[#This Row],[scientific_name]],Table10[scientific_name],Table10[is_protected])</f>
        <v>0</v>
      </c>
      <c r="H22708" t="b">
        <f>_xlfn.XLOOKUP(Table9[[#This Row],[scientific_name]],Table10[scientific_name],Table10[is_sheep])</f>
        <v>0</v>
      </c>
    </row>
    <row r="22709" spans="1:8">
      <c r="A22709" t="s">
        <v>5306</v>
      </c>
      <c r="B22709" t="s">
        <v>7</v>
      </c>
      <c r="C22709">
        <v>141</v>
      </c>
      <c r="D22709" t="str">
        <f>_xlfn.XLOOKUP(Table9[[#This Row],[scientific_name]],Table10[scientific_name],Table10[category])</f>
        <v>Vascular Plant</v>
      </c>
      <c r="E22709" t="str">
        <f>_xlfn.XLOOKUP(Table9[[#This Row],[scientific_name]],Table10[scientific_name],Table10[common_names])</f>
        <v>Johnston's Knotweed</v>
      </c>
      <c r="F22709" t="str">
        <f>_xlfn.XLOOKUP(Table9[[#This Row],[scientific_name]],Table10[scientific_name],Table10[conservation_status])</f>
        <v>No Intervention</v>
      </c>
      <c r="G22709" t="b">
        <f>_xlfn.XLOOKUP(Table9[[#This Row],[scientific_name]],Table10[scientific_name],Table10[is_protected])</f>
        <v>0</v>
      </c>
      <c r="H22709" t="b">
        <f>_xlfn.XLOOKUP(Table9[[#This Row],[scientific_name]],Table10[scientific_name],Table10[is_sheep])</f>
        <v>0</v>
      </c>
    </row>
    <row r="22710" spans="1:8">
      <c r="A22710" t="s">
        <v>4137</v>
      </c>
      <c r="B22710" t="s">
        <v>4</v>
      </c>
      <c r="C22710">
        <v>56</v>
      </c>
      <c r="D22710" t="str">
        <f>_xlfn.XLOOKUP(Table9[[#This Row],[scientific_name]],Table10[scientific_name],Table10[category])</f>
        <v>Vascular Plant</v>
      </c>
      <c r="E22710" t="str">
        <f>_xlfn.XLOOKUP(Table9[[#This Row],[scientific_name]],Table10[scientific_name],Table10[common_names])</f>
        <v>Coville's Lip Fern, Coville's Lipfern</v>
      </c>
      <c r="F22710" t="str">
        <f>_xlfn.XLOOKUP(Table9[[#This Row],[scientific_name]],Table10[scientific_name],Table10[conservation_status])</f>
        <v>No Intervention</v>
      </c>
      <c r="G22710" t="b">
        <f>_xlfn.XLOOKUP(Table9[[#This Row],[scientific_name]],Table10[scientific_name],Table10[is_protected])</f>
        <v>0</v>
      </c>
      <c r="H22710" t="b">
        <f>_xlfn.XLOOKUP(Table9[[#This Row],[scientific_name]],Table10[scientific_name],Table10[is_sheep])</f>
        <v>0</v>
      </c>
    </row>
    <row r="22711" spans="1:8">
      <c r="A22711" t="s">
        <v>3870</v>
      </c>
      <c r="B22711" t="s">
        <v>13</v>
      </c>
      <c r="C22711">
        <v>218</v>
      </c>
      <c r="D22711" t="str">
        <f>_xlfn.XLOOKUP(Table9[[#This Row],[scientific_name]],Table10[scientific_name],Table10[category])</f>
        <v>Vascular Plant</v>
      </c>
      <c r="E22711" t="str">
        <f>_xlfn.XLOOKUP(Table9[[#This Row],[scientific_name]],Table10[scientific_name],Table10[common_names])</f>
        <v>Carey Saxifrage, Carey's Saxifrage</v>
      </c>
      <c r="F22711" t="str">
        <f>_xlfn.XLOOKUP(Table9[[#This Row],[scientific_name]],Table10[scientific_name],Table10[conservation_status])</f>
        <v>No Intervention</v>
      </c>
      <c r="G22711" t="b">
        <f>_xlfn.XLOOKUP(Table9[[#This Row],[scientific_name]],Table10[scientific_name],Table10[is_protected])</f>
        <v>0</v>
      </c>
      <c r="H22711" t="b">
        <f>_xlfn.XLOOKUP(Table9[[#This Row],[scientific_name]],Table10[scientific_name],Table10[is_sheep])</f>
        <v>0</v>
      </c>
    </row>
    <row r="22712" spans="1:8">
      <c r="A22712" t="s">
        <v>5016</v>
      </c>
      <c r="B22712" t="s">
        <v>9</v>
      </c>
      <c r="C22712">
        <v>104</v>
      </c>
      <c r="D22712" t="str">
        <f>_xlfn.XLOOKUP(Table9[[#This Row],[scientific_name]],Table10[scientific_name],Table10[category])</f>
        <v>Vascular Plant</v>
      </c>
      <c r="E22712" t="str">
        <f>_xlfn.XLOOKUP(Table9[[#This Row],[scientific_name]],Table10[scientific_name],Table10[common_names])</f>
        <v>Shrubby Lespedeza</v>
      </c>
      <c r="F22712" t="str">
        <f>_xlfn.XLOOKUP(Table9[[#This Row],[scientific_name]],Table10[scientific_name],Table10[conservation_status])</f>
        <v>No Intervention</v>
      </c>
      <c r="G22712" t="b">
        <f>_xlfn.XLOOKUP(Table9[[#This Row],[scientific_name]],Table10[scientific_name],Table10[is_protected])</f>
        <v>0</v>
      </c>
      <c r="H22712" t="b">
        <f>_xlfn.XLOOKUP(Table9[[#This Row],[scientific_name]],Table10[scientific_name],Table10[is_sheep])</f>
        <v>0</v>
      </c>
    </row>
    <row r="22713" spans="1:8">
      <c r="A22713" t="s">
        <v>4811</v>
      </c>
      <c r="B22713" t="s">
        <v>13</v>
      </c>
      <c r="C22713">
        <v>257</v>
      </c>
      <c r="D22713" t="str">
        <f>_xlfn.XLOOKUP(Table9[[#This Row],[scientific_name]],Table10[scientific_name],Table10[category])</f>
        <v>Vascular Plant</v>
      </c>
      <c r="E22713" t="str">
        <f>_xlfn.XLOOKUP(Table9[[#This Row],[scientific_name]],Table10[scientific_name],Table10[common_names])</f>
        <v>Ruth Sedge, Ruth's Sedge</v>
      </c>
      <c r="F22713" t="str">
        <f>_xlfn.XLOOKUP(Table9[[#This Row],[scientific_name]],Table10[scientific_name],Table10[conservation_status])</f>
        <v>No Intervention</v>
      </c>
      <c r="G22713" t="b">
        <f>_xlfn.XLOOKUP(Table9[[#This Row],[scientific_name]],Table10[scientific_name],Table10[is_protected])</f>
        <v>0</v>
      </c>
      <c r="H22713" t="b">
        <f>_xlfn.XLOOKUP(Table9[[#This Row],[scientific_name]],Table10[scientific_name],Table10[is_sheep])</f>
        <v>0</v>
      </c>
    </row>
    <row r="22714" spans="1:8">
      <c r="A22714" t="s">
        <v>5386</v>
      </c>
      <c r="B22714" t="s">
        <v>4</v>
      </c>
      <c r="C22714">
        <v>61</v>
      </c>
      <c r="D22714" t="str">
        <f>_xlfn.XLOOKUP(Table9[[#This Row],[scientific_name]],Table10[scientific_name],Table10[category])</f>
        <v>Vascular Plant</v>
      </c>
      <c r="E22714" t="str">
        <f>_xlfn.XLOOKUP(Table9[[#This Row],[scientific_name]],Table10[scientific_name],Table10[common_names])</f>
        <v>Venus' Pride</v>
      </c>
      <c r="F22714" t="str">
        <f>_xlfn.XLOOKUP(Table9[[#This Row],[scientific_name]],Table10[scientific_name],Table10[conservation_status])</f>
        <v>No Intervention</v>
      </c>
      <c r="G22714" t="b">
        <f>_xlfn.XLOOKUP(Table9[[#This Row],[scientific_name]],Table10[scientific_name],Table10[is_protected])</f>
        <v>0</v>
      </c>
      <c r="H22714" t="b">
        <f>_xlfn.XLOOKUP(Table9[[#This Row],[scientific_name]],Table10[scientific_name],Table10[is_sheep])</f>
        <v>0</v>
      </c>
    </row>
    <row r="22715" spans="1:8">
      <c r="A22715" t="s">
        <v>735</v>
      </c>
      <c r="B22715" t="s">
        <v>9</v>
      </c>
      <c r="C22715">
        <v>73</v>
      </c>
      <c r="D22715" t="str">
        <f>_xlfn.XLOOKUP(Table9[[#This Row],[scientific_name]],Table10[scientific_name],Table10[category])</f>
        <v>Vascular Plant</v>
      </c>
      <c r="E22715" t="str">
        <f>_xlfn.XLOOKUP(Table9[[#This Row],[scientific_name]],Table10[scientific_name],Table10[common_names])</f>
        <v>Eldorado Larkspur</v>
      </c>
      <c r="F22715" t="str">
        <f>_xlfn.XLOOKUP(Table9[[#This Row],[scientific_name]],Table10[scientific_name],Table10[conservation_status])</f>
        <v>No Intervention</v>
      </c>
      <c r="G22715" t="b">
        <f>_xlfn.XLOOKUP(Table9[[#This Row],[scientific_name]],Table10[scientific_name],Table10[is_protected])</f>
        <v>0</v>
      </c>
      <c r="H22715" t="b">
        <f>_xlfn.XLOOKUP(Table9[[#This Row],[scientific_name]],Table10[scientific_name],Table10[is_sheep])</f>
        <v>0</v>
      </c>
    </row>
    <row r="22716" spans="1:8">
      <c r="A22716" t="s">
        <v>2902</v>
      </c>
      <c r="B22716" t="s">
        <v>7</v>
      </c>
      <c r="C22716">
        <v>177</v>
      </c>
      <c r="D22716" t="str">
        <f>_xlfn.XLOOKUP(Table9[[#This Row],[scientific_name]],Table10[scientific_name],Table10[category])</f>
        <v>Vascular Plant</v>
      </c>
      <c r="E22716" t="str">
        <f>_xlfn.XLOOKUP(Table9[[#This Row],[scientific_name]],Table10[scientific_name],Table10[common_names])</f>
        <v>Utah Buttercup</v>
      </c>
      <c r="F22716" t="str">
        <f>_xlfn.XLOOKUP(Table9[[#This Row],[scientific_name]],Table10[scientific_name],Table10[conservation_status])</f>
        <v>No Intervention</v>
      </c>
      <c r="G22716" t="b">
        <f>_xlfn.XLOOKUP(Table9[[#This Row],[scientific_name]],Table10[scientific_name],Table10[is_protected])</f>
        <v>0</v>
      </c>
      <c r="H22716" t="b">
        <f>_xlfn.XLOOKUP(Table9[[#This Row],[scientific_name]],Table10[scientific_name],Table10[is_sheep])</f>
        <v>0</v>
      </c>
    </row>
    <row r="22717" spans="1:8">
      <c r="A22717" t="s">
        <v>3312</v>
      </c>
      <c r="B22717" t="s">
        <v>7</v>
      </c>
      <c r="C22717">
        <v>169</v>
      </c>
      <c r="D22717" t="str">
        <f>_xlfn.XLOOKUP(Table9[[#This Row],[scientific_name]],Table10[scientific_name],Table10[category])</f>
        <v>Mammal</v>
      </c>
      <c r="E22717" t="str">
        <f>_xlfn.XLOOKUP(Table9[[#This Row],[scientific_name]],Table10[scientific_name],Table10[common_names])</f>
        <v>Yuma Myotis, Yuma Myotis</v>
      </c>
      <c r="F22717" t="str">
        <f>_xlfn.XLOOKUP(Table9[[#This Row],[scientific_name]],Table10[scientific_name],Table10[conservation_status])</f>
        <v>Species of Concern</v>
      </c>
      <c r="G22717" t="b">
        <f>_xlfn.XLOOKUP(Table9[[#This Row],[scientific_name]],Table10[scientific_name],Table10[is_protected])</f>
        <v>1</v>
      </c>
      <c r="H22717" t="b">
        <f>_xlfn.XLOOKUP(Table9[[#This Row],[scientific_name]],Table10[scientific_name],Table10[is_sheep])</f>
        <v>0</v>
      </c>
    </row>
    <row r="22718" spans="1:8">
      <c r="A22718" t="s">
        <v>4874</v>
      </c>
      <c r="B22718" t="s">
        <v>7</v>
      </c>
      <c r="C22718">
        <v>154</v>
      </c>
      <c r="D22718" t="str">
        <f>_xlfn.XLOOKUP(Table9[[#This Row],[scientific_name]],Table10[scientific_name],Table10[category])</f>
        <v>Vascular Plant</v>
      </c>
      <c r="E22718" t="str">
        <f>_xlfn.XLOOKUP(Table9[[#This Row],[scientific_name]],Table10[scientific_name],Table10[common_names])</f>
        <v>Indian Grass, Yellow Indian-Grass</v>
      </c>
      <c r="F22718" t="str">
        <f>_xlfn.XLOOKUP(Table9[[#This Row],[scientific_name]],Table10[scientific_name],Table10[conservation_status])</f>
        <v>No Intervention</v>
      </c>
      <c r="G22718" t="b">
        <f>_xlfn.XLOOKUP(Table9[[#This Row],[scientific_name]],Table10[scientific_name],Table10[is_protected])</f>
        <v>0</v>
      </c>
      <c r="H22718" t="b">
        <f>_xlfn.XLOOKUP(Table9[[#This Row],[scientific_name]],Table10[scientific_name],Table10[is_sheep])</f>
        <v>0</v>
      </c>
    </row>
    <row r="22719" spans="1:8">
      <c r="A22719" t="s">
        <v>2033</v>
      </c>
      <c r="B22719" t="s">
        <v>7</v>
      </c>
      <c r="C22719">
        <v>121</v>
      </c>
      <c r="D22719" t="str">
        <f>_xlfn.XLOOKUP(Table9[[#This Row],[scientific_name]],Table10[scientific_name],Table10[category])</f>
        <v>Vascular Plant</v>
      </c>
      <c r="E22719" t="str">
        <f>_xlfn.XLOOKUP(Table9[[#This Row],[scientific_name]],Table10[scientific_name],Table10[common_names])</f>
        <v>Lanceleaf Figwort</v>
      </c>
      <c r="F22719" t="str">
        <f>_xlfn.XLOOKUP(Table9[[#This Row],[scientific_name]],Table10[scientific_name],Table10[conservation_status])</f>
        <v>No Intervention</v>
      </c>
      <c r="G22719" t="b">
        <f>_xlfn.XLOOKUP(Table9[[#This Row],[scientific_name]],Table10[scientific_name],Table10[is_protected])</f>
        <v>0</v>
      </c>
      <c r="H22719" t="b">
        <f>_xlfn.XLOOKUP(Table9[[#This Row],[scientific_name]],Table10[scientific_name],Table10[is_sheep])</f>
        <v>0</v>
      </c>
    </row>
    <row r="22720" spans="1:8">
      <c r="A22720" t="s">
        <v>5423</v>
      </c>
      <c r="B22720" t="s">
        <v>9</v>
      </c>
      <c r="C22720">
        <v>99</v>
      </c>
      <c r="D22720" t="str">
        <f>_xlfn.XLOOKUP(Table9[[#This Row],[scientific_name]],Table10[scientific_name],Table10[category])</f>
        <v>Vascular Plant</v>
      </c>
      <c r="E22720" t="str">
        <f>_xlfn.XLOOKUP(Table9[[#This Row],[scientific_name]],Table10[scientific_name],Table10[common_names])</f>
        <v>Bog-Bean, Buckbean, Buck-Bean, Common Bogbean</v>
      </c>
      <c r="F22720" t="str">
        <f>_xlfn.XLOOKUP(Table9[[#This Row],[scientific_name]],Table10[scientific_name],Table10[conservation_status])</f>
        <v>No Intervention</v>
      </c>
      <c r="G22720" t="b">
        <f>_xlfn.XLOOKUP(Table9[[#This Row],[scientific_name]],Table10[scientific_name],Table10[is_protected])</f>
        <v>0</v>
      </c>
      <c r="H22720" t="b">
        <f>_xlfn.XLOOKUP(Table9[[#This Row],[scientific_name]],Table10[scientific_name],Table10[is_sheep])</f>
        <v>0</v>
      </c>
    </row>
    <row r="22721" spans="1:8">
      <c r="A22721" t="s">
        <v>5270</v>
      </c>
      <c r="B22721" t="s">
        <v>9</v>
      </c>
      <c r="C22721">
        <v>130</v>
      </c>
      <c r="D22721" t="str">
        <f>_xlfn.XLOOKUP(Table9[[#This Row],[scientific_name]],Table10[scientific_name],Table10[category])</f>
        <v>Vascular Plant</v>
      </c>
      <c r="E22721" t="str">
        <f>_xlfn.XLOOKUP(Table9[[#This Row],[scientific_name]],Table10[scientific_name],Table10[common_names])</f>
        <v>Bee Spiderflower, Rocky Mountain Beeplant</v>
      </c>
      <c r="F22721" t="str">
        <f>_xlfn.XLOOKUP(Table9[[#This Row],[scientific_name]],Table10[scientific_name],Table10[conservation_status])</f>
        <v>No Intervention</v>
      </c>
      <c r="G22721" t="b">
        <f>_xlfn.XLOOKUP(Table9[[#This Row],[scientific_name]],Table10[scientific_name],Table10[is_protected])</f>
        <v>0</v>
      </c>
      <c r="H22721" t="b">
        <f>_xlfn.XLOOKUP(Table9[[#This Row],[scientific_name]],Table10[scientific_name],Table10[is_sheep])</f>
        <v>0</v>
      </c>
    </row>
    <row r="22722" spans="1:8">
      <c r="A22722" t="s">
        <v>867</v>
      </c>
      <c r="B22722" t="s">
        <v>4</v>
      </c>
      <c r="C22722">
        <v>98</v>
      </c>
      <c r="D22722" t="str">
        <f>_xlfn.XLOOKUP(Table9[[#This Row],[scientific_name]],Table10[scientific_name],Table10[category])</f>
        <v>Vascular Plant</v>
      </c>
      <c r="E22722" t="str">
        <f>_xlfn.XLOOKUP(Table9[[#This Row],[scientific_name]],Table10[scientific_name],Table10[common_names])</f>
        <v>Queen Anne's Lace, Wild Carrot</v>
      </c>
      <c r="F22722" t="str">
        <f>_xlfn.XLOOKUP(Table9[[#This Row],[scientific_name]],Table10[scientific_name],Table10[conservation_status])</f>
        <v>No Intervention</v>
      </c>
      <c r="G22722" t="b">
        <f>_xlfn.XLOOKUP(Table9[[#This Row],[scientific_name]],Table10[scientific_name],Table10[is_protected])</f>
        <v>0</v>
      </c>
      <c r="H22722" t="b">
        <f>_xlfn.XLOOKUP(Table9[[#This Row],[scientific_name]],Table10[scientific_name],Table10[is_sheep])</f>
        <v>0</v>
      </c>
    </row>
    <row r="22723" spans="1:8">
      <c r="A22723" t="s">
        <v>2928</v>
      </c>
      <c r="B22723" t="s">
        <v>13</v>
      </c>
      <c r="C22723">
        <v>265</v>
      </c>
      <c r="D22723" t="str">
        <f>_xlfn.XLOOKUP(Table9[[#This Row],[scientific_name]],Table10[scientific_name],Table10[category])</f>
        <v>Vascular Plant</v>
      </c>
      <c r="E22723" t="str">
        <f>_xlfn.XLOOKUP(Table9[[#This Row],[scientific_name]],Table10[scientific_name],Table10[common_names])</f>
        <v>Orange-Grass St. John's-Wort, Pineweed</v>
      </c>
      <c r="F22723" t="str">
        <f>_xlfn.XLOOKUP(Table9[[#This Row],[scientific_name]],Table10[scientific_name],Table10[conservation_status])</f>
        <v>No Intervention</v>
      </c>
      <c r="G22723" t="b">
        <f>_xlfn.XLOOKUP(Table9[[#This Row],[scientific_name]],Table10[scientific_name],Table10[is_protected])</f>
        <v>0</v>
      </c>
      <c r="H22723" t="b">
        <f>_xlfn.XLOOKUP(Table9[[#This Row],[scientific_name]],Table10[scientific_name],Table10[is_sheep])</f>
        <v>0</v>
      </c>
    </row>
    <row r="22724" spans="1:8">
      <c r="A22724" t="s">
        <v>4696</v>
      </c>
      <c r="B22724" t="s">
        <v>4</v>
      </c>
      <c r="C22724">
        <v>67</v>
      </c>
      <c r="D22724" t="str">
        <f>_xlfn.XLOOKUP(Table9[[#This Row],[scientific_name]],Table10[scientific_name],Table10[category])</f>
        <v>Vascular Plant</v>
      </c>
      <c r="E22724" t="str">
        <f>_xlfn.XLOOKUP(Table9[[#This Row],[scientific_name]],Table10[scientific_name],Table10[common_names])</f>
        <v>Rocky Mountain Cinquefoil</v>
      </c>
      <c r="F22724" t="str">
        <f>_xlfn.XLOOKUP(Table9[[#This Row],[scientific_name]],Table10[scientific_name],Table10[conservation_status])</f>
        <v>No Intervention</v>
      </c>
      <c r="G22724" t="b">
        <f>_xlfn.XLOOKUP(Table9[[#This Row],[scientific_name]],Table10[scientific_name],Table10[is_protected])</f>
        <v>0</v>
      </c>
      <c r="H22724" t="b">
        <f>_xlfn.XLOOKUP(Table9[[#This Row],[scientific_name]],Table10[scientific_name],Table10[is_sheep])</f>
        <v>0</v>
      </c>
    </row>
    <row r="22725" spans="1:8">
      <c r="A22725" t="s">
        <v>1121</v>
      </c>
      <c r="B22725" t="s">
        <v>7</v>
      </c>
      <c r="C22725">
        <v>162</v>
      </c>
      <c r="D22725" t="str">
        <f>_xlfn.XLOOKUP(Table9[[#This Row],[scientific_name]],Table10[scientific_name],Table10[category])</f>
        <v>Vascular Plant</v>
      </c>
      <c r="E22725" t="str">
        <f>_xlfn.XLOOKUP(Table9[[#This Row],[scientific_name]],Table10[scientific_name],Table10[common_names])</f>
        <v>Hawksbeard, Slender Hawksbeard</v>
      </c>
      <c r="F22725" t="str">
        <f>_xlfn.XLOOKUP(Table9[[#This Row],[scientific_name]],Table10[scientific_name],Table10[conservation_status])</f>
        <v>No Intervention</v>
      </c>
      <c r="G22725" t="b">
        <f>_xlfn.XLOOKUP(Table9[[#This Row],[scientific_name]],Table10[scientific_name],Table10[is_protected])</f>
        <v>0</v>
      </c>
      <c r="H22725" t="b">
        <f>_xlfn.XLOOKUP(Table9[[#This Row],[scientific_name]],Table10[scientific_name],Table10[is_sheep])</f>
        <v>0</v>
      </c>
    </row>
    <row r="22726" spans="1:8">
      <c r="A22726" t="s">
        <v>2870</v>
      </c>
      <c r="B22726" t="s">
        <v>4</v>
      </c>
      <c r="C22726">
        <v>83</v>
      </c>
      <c r="D22726" t="str">
        <f>_xlfn.XLOOKUP(Table9[[#This Row],[scientific_name]],Table10[scientific_name],Table10[category])</f>
        <v>Vascular Plant</v>
      </c>
      <c r="E22726" t="str">
        <f>_xlfn.XLOOKUP(Table9[[#This Row],[scientific_name]],Table10[scientific_name],Table10[common_names])</f>
        <v>Marumleaf Buckwheat</v>
      </c>
      <c r="F22726" t="str">
        <f>_xlfn.XLOOKUP(Table9[[#This Row],[scientific_name]],Table10[scientific_name],Table10[conservation_status])</f>
        <v>No Intervention</v>
      </c>
      <c r="G22726" t="b">
        <f>_xlfn.XLOOKUP(Table9[[#This Row],[scientific_name]],Table10[scientific_name],Table10[is_protected])</f>
        <v>0</v>
      </c>
      <c r="H22726" t="b">
        <f>_xlfn.XLOOKUP(Table9[[#This Row],[scientific_name]],Table10[scientific_name],Table10[is_sheep])</f>
        <v>0</v>
      </c>
    </row>
    <row r="22727" spans="1:8">
      <c r="A22727" t="s">
        <v>3629</v>
      </c>
      <c r="B22727" t="s">
        <v>7</v>
      </c>
      <c r="C22727">
        <v>126</v>
      </c>
      <c r="D22727" t="str">
        <f>_xlfn.XLOOKUP(Table9[[#This Row],[scientific_name]],Table10[scientific_name],Table10[category])</f>
        <v>Vascular Plant</v>
      </c>
      <c r="E22727" t="str">
        <f>_xlfn.XLOOKUP(Table9[[#This Row],[scientific_name]],Table10[scientific_name],Table10[common_names])</f>
        <v>Hornemann's Willowherb</v>
      </c>
      <c r="F22727" t="str">
        <f>_xlfn.XLOOKUP(Table9[[#This Row],[scientific_name]],Table10[scientific_name],Table10[conservation_status])</f>
        <v>No Intervention</v>
      </c>
      <c r="G22727" t="b">
        <f>_xlfn.XLOOKUP(Table9[[#This Row],[scientific_name]],Table10[scientific_name],Table10[is_protected])</f>
        <v>0</v>
      </c>
      <c r="H22727" t="b">
        <f>_xlfn.XLOOKUP(Table9[[#This Row],[scientific_name]],Table10[scientific_name],Table10[is_sheep])</f>
        <v>0</v>
      </c>
    </row>
    <row r="22728" spans="1:8">
      <c r="A22728" t="s">
        <v>746</v>
      </c>
      <c r="B22728" t="s">
        <v>13</v>
      </c>
      <c r="C22728">
        <v>284</v>
      </c>
      <c r="D22728" t="str">
        <f>_xlfn.XLOOKUP(Table9[[#This Row],[scientific_name]],Table10[scientific_name],Table10[category])</f>
        <v>Vascular Plant</v>
      </c>
      <c r="E22728" t="str">
        <f>_xlfn.XLOOKUP(Table9[[#This Row],[scientific_name]],Table10[scientific_name],Table10[common_names])</f>
        <v>Crested Shield-Fern, Crested Woodfern</v>
      </c>
      <c r="F22728" t="str">
        <f>_xlfn.XLOOKUP(Table9[[#This Row],[scientific_name]],Table10[scientific_name],Table10[conservation_status])</f>
        <v>No Intervention</v>
      </c>
      <c r="G22728" t="b">
        <f>_xlfn.XLOOKUP(Table9[[#This Row],[scientific_name]],Table10[scientific_name],Table10[is_protected])</f>
        <v>0</v>
      </c>
      <c r="H22728" t="b">
        <f>_xlfn.XLOOKUP(Table9[[#This Row],[scientific_name]],Table10[scientific_name],Table10[is_sheep])</f>
        <v>0</v>
      </c>
    </row>
    <row r="22729" spans="1:8">
      <c r="A22729" t="s">
        <v>2782</v>
      </c>
      <c r="B22729" t="s">
        <v>13</v>
      </c>
      <c r="C22729">
        <v>247</v>
      </c>
      <c r="D22729" t="str">
        <f>_xlfn.XLOOKUP(Table9[[#This Row],[scientific_name]],Table10[scientific_name],Table10[category])</f>
        <v>Vascular Plant</v>
      </c>
      <c r="E22729" t="str">
        <f>_xlfn.XLOOKUP(Table9[[#This Row],[scientific_name]],Table10[scientific_name],Table10[common_names])</f>
        <v>Narrow Bedstraw, Piedmont Bedstraw</v>
      </c>
      <c r="F22729" t="str">
        <f>_xlfn.XLOOKUP(Table9[[#This Row],[scientific_name]],Table10[scientific_name],Table10[conservation_status])</f>
        <v>No Intervention</v>
      </c>
      <c r="G22729" t="b">
        <f>_xlfn.XLOOKUP(Table9[[#This Row],[scientific_name]],Table10[scientific_name],Table10[is_protected])</f>
        <v>0</v>
      </c>
      <c r="H22729" t="b">
        <f>_xlfn.XLOOKUP(Table9[[#This Row],[scientific_name]],Table10[scientific_name],Table10[is_sheep])</f>
        <v>0</v>
      </c>
    </row>
    <row r="22730" spans="1:8">
      <c r="A22730" t="s">
        <v>1299</v>
      </c>
      <c r="B22730" t="s">
        <v>9</v>
      </c>
      <c r="C22730">
        <v>91</v>
      </c>
      <c r="D22730" t="str">
        <f>_xlfn.XLOOKUP(Table9[[#This Row],[scientific_name]],Table10[scientific_name],Table10[category])</f>
        <v>Vascular Plant</v>
      </c>
      <c r="E22730" t="str">
        <f>_xlfn.XLOOKUP(Table9[[#This Row],[scientific_name]],Table10[scientific_name],Table10[common_names])</f>
        <v>Evert's Thistle</v>
      </c>
      <c r="F22730" t="str">
        <f>_xlfn.XLOOKUP(Table9[[#This Row],[scientific_name]],Table10[scientific_name],Table10[conservation_status])</f>
        <v>No Intervention</v>
      </c>
      <c r="G22730" t="b">
        <f>_xlfn.XLOOKUP(Table9[[#This Row],[scientific_name]],Table10[scientific_name],Table10[is_protected])</f>
        <v>0</v>
      </c>
      <c r="H22730" t="b">
        <f>_xlfn.XLOOKUP(Table9[[#This Row],[scientific_name]],Table10[scientific_name],Table10[is_sheep])</f>
        <v>0</v>
      </c>
    </row>
    <row r="22731" spans="1:8">
      <c r="A22731" t="s">
        <v>4863</v>
      </c>
      <c r="B22731" t="s">
        <v>13</v>
      </c>
      <c r="C22731">
        <v>259</v>
      </c>
      <c r="D22731" t="str">
        <f>_xlfn.XLOOKUP(Table9[[#This Row],[scientific_name]],Table10[scientific_name],Table10[category])</f>
        <v>Vascular Plant</v>
      </c>
      <c r="E22731" t="str">
        <f>_xlfn.XLOOKUP(Table9[[#This Row],[scientific_name]],Table10[scientific_name],Table10[common_names])</f>
        <v>Club Spikemoss, Clubmoss, Northern Spikemoss</v>
      </c>
      <c r="F22731" t="str">
        <f>_xlfn.XLOOKUP(Table9[[#This Row],[scientific_name]],Table10[scientific_name],Table10[conservation_status])</f>
        <v>No Intervention</v>
      </c>
      <c r="G22731" t="b">
        <f>_xlfn.XLOOKUP(Table9[[#This Row],[scientific_name]],Table10[scientific_name],Table10[is_protected])</f>
        <v>0</v>
      </c>
      <c r="H22731" t="b">
        <f>_xlfn.XLOOKUP(Table9[[#This Row],[scientific_name]],Table10[scientific_name],Table10[is_sheep])</f>
        <v>0</v>
      </c>
    </row>
    <row r="22732" spans="1:8">
      <c r="A22732" t="s">
        <v>5370</v>
      </c>
      <c r="B22732" t="s">
        <v>7</v>
      </c>
      <c r="C22732">
        <v>141</v>
      </c>
      <c r="D22732" t="str">
        <f>_xlfn.XLOOKUP(Table9[[#This Row],[scientific_name]],Table10[scientific_name],Table10[category])</f>
        <v>Nonvascular Plant</v>
      </c>
      <c r="E22732" t="str">
        <f>_xlfn.XLOOKUP(Table9[[#This Row],[scientific_name]],Table10[scientific_name],Table10[common_names])</f>
        <v>Sematophyllum Moss</v>
      </c>
      <c r="F22732" t="str">
        <f>_xlfn.XLOOKUP(Table9[[#This Row],[scientific_name]],Table10[scientific_name],Table10[conservation_status])</f>
        <v>No Intervention</v>
      </c>
      <c r="G22732" t="b">
        <f>_xlfn.XLOOKUP(Table9[[#This Row],[scientific_name]],Table10[scientific_name],Table10[is_protected])</f>
        <v>0</v>
      </c>
      <c r="H22732" t="b">
        <f>_xlfn.XLOOKUP(Table9[[#This Row],[scientific_name]],Table10[scientific_name],Table10[is_sheep])</f>
        <v>0</v>
      </c>
    </row>
    <row r="22733" spans="1:8">
      <c r="A22733" t="s">
        <v>5462</v>
      </c>
      <c r="B22733" t="s">
        <v>9</v>
      </c>
      <c r="C22733">
        <v>109</v>
      </c>
      <c r="D22733" t="str">
        <f>_xlfn.XLOOKUP(Table9[[#This Row],[scientific_name]],Table10[scientific_name],Table10[category])</f>
        <v>Vascular Plant</v>
      </c>
      <c r="E22733" t="str">
        <f>_xlfn.XLOOKUP(Table9[[#This Row],[scientific_name]],Table10[scientific_name],Table10[common_names])</f>
        <v>Arroyo Willow</v>
      </c>
      <c r="F22733" t="str">
        <f>_xlfn.XLOOKUP(Table9[[#This Row],[scientific_name]],Table10[scientific_name],Table10[conservation_status])</f>
        <v>No Intervention</v>
      </c>
      <c r="G22733" t="b">
        <f>_xlfn.XLOOKUP(Table9[[#This Row],[scientific_name]],Table10[scientific_name],Table10[is_protected])</f>
        <v>0</v>
      </c>
      <c r="H22733" t="b">
        <f>_xlfn.XLOOKUP(Table9[[#This Row],[scientific_name]],Table10[scientific_name],Table10[is_sheep])</f>
        <v>0</v>
      </c>
    </row>
    <row r="22734" spans="1:8">
      <c r="A22734" t="s">
        <v>5423</v>
      </c>
      <c r="B22734" t="s">
        <v>4</v>
      </c>
      <c r="C22734">
        <v>62</v>
      </c>
      <c r="D22734" t="str">
        <f>_xlfn.XLOOKUP(Table9[[#This Row],[scientific_name]],Table10[scientific_name],Table10[category])</f>
        <v>Vascular Plant</v>
      </c>
      <c r="E22734" t="str">
        <f>_xlfn.XLOOKUP(Table9[[#This Row],[scientific_name]],Table10[scientific_name],Table10[common_names])</f>
        <v>Bog-Bean, Buckbean, Buck-Bean, Common Bogbean</v>
      </c>
      <c r="F22734" t="str">
        <f>_xlfn.XLOOKUP(Table9[[#This Row],[scientific_name]],Table10[scientific_name],Table10[conservation_status])</f>
        <v>No Intervention</v>
      </c>
      <c r="G22734" t="b">
        <f>_xlfn.XLOOKUP(Table9[[#This Row],[scientific_name]],Table10[scientific_name],Table10[is_protected])</f>
        <v>0</v>
      </c>
      <c r="H22734" t="b">
        <f>_xlfn.XLOOKUP(Table9[[#This Row],[scientific_name]],Table10[scientific_name],Table10[is_sheep])</f>
        <v>0</v>
      </c>
    </row>
    <row r="22735" spans="1:8">
      <c r="A22735" t="s">
        <v>315</v>
      </c>
      <c r="B22735" t="s">
        <v>7</v>
      </c>
      <c r="C22735">
        <v>137</v>
      </c>
      <c r="D22735" t="str">
        <f>_xlfn.XLOOKUP(Table9[[#This Row],[scientific_name]],Table10[scientific_name],Table10[category])</f>
        <v>Nonvascular Plant</v>
      </c>
      <c r="E22735" t="str">
        <f>_xlfn.XLOOKUP(Table9[[#This Row],[scientific_name]],Table10[scientific_name],Table10[common_names])</f>
        <v>Fabronia Moss</v>
      </c>
      <c r="F22735" t="str">
        <f>_xlfn.XLOOKUP(Table9[[#This Row],[scientific_name]],Table10[scientific_name],Table10[conservation_status])</f>
        <v>No Intervention</v>
      </c>
      <c r="G22735" t="b">
        <f>_xlfn.XLOOKUP(Table9[[#This Row],[scientific_name]],Table10[scientific_name],Table10[is_protected])</f>
        <v>0</v>
      </c>
      <c r="H22735" t="b">
        <f>_xlfn.XLOOKUP(Table9[[#This Row],[scientific_name]],Table10[scientific_name],Table10[is_sheep])</f>
        <v>0</v>
      </c>
    </row>
    <row r="22736" spans="1:8">
      <c r="A22736" t="s">
        <v>4350</v>
      </c>
      <c r="B22736" t="s">
        <v>9</v>
      </c>
      <c r="C22736">
        <v>109</v>
      </c>
      <c r="D22736" t="str">
        <f>_xlfn.XLOOKUP(Table9[[#This Row],[scientific_name]],Table10[scientific_name],Table10[category])</f>
        <v>Vascular Plant</v>
      </c>
      <c r="E22736" t="str">
        <f>_xlfn.XLOOKUP(Table9[[#This Row],[scientific_name]],Table10[scientific_name],Table10[common_names])</f>
        <v>Serpentine Sunflower</v>
      </c>
      <c r="F22736" t="str">
        <f>_xlfn.XLOOKUP(Table9[[#This Row],[scientific_name]],Table10[scientific_name],Table10[conservation_status])</f>
        <v>No Intervention</v>
      </c>
      <c r="G22736" t="b">
        <f>_xlfn.XLOOKUP(Table9[[#This Row],[scientific_name]],Table10[scientific_name],Table10[is_protected])</f>
        <v>0</v>
      </c>
      <c r="H22736" t="b">
        <f>_xlfn.XLOOKUP(Table9[[#This Row],[scientific_name]],Table10[scientific_name],Table10[is_sheep])</f>
        <v>0</v>
      </c>
    </row>
    <row r="22737" spans="1:8">
      <c r="A22737" t="s">
        <v>5535</v>
      </c>
      <c r="B22737" t="s">
        <v>13</v>
      </c>
      <c r="C22737">
        <v>264</v>
      </c>
      <c r="D22737" t="str">
        <f>_xlfn.XLOOKUP(Table9[[#This Row],[scientific_name]],Table10[scientific_name],Table10[category])</f>
        <v>Vascular Plant</v>
      </c>
      <c r="E22737" t="str">
        <f>_xlfn.XLOOKUP(Table9[[#This Row],[scientific_name]],Table10[scientific_name],Table10[common_names])</f>
        <v>Vente Conmigo</v>
      </c>
      <c r="F22737" t="str">
        <f>_xlfn.XLOOKUP(Table9[[#This Row],[scientific_name]],Table10[scientific_name],Table10[conservation_status])</f>
        <v>No Intervention</v>
      </c>
      <c r="G22737" t="b">
        <f>_xlfn.XLOOKUP(Table9[[#This Row],[scientific_name]],Table10[scientific_name],Table10[is_protected])</f>
        <v>0</v>
      </c>
      <c r="H22737" t="b">
        <f>_xlfn.XLOOKUP(Table9[[#This Row],[scientific_name]],Table10[scientific_name],Table10[is_sheep])</f>
        <v>0</v>
      </c>
    </row>
    <row r="22738" spans="1:8">
      <c r="A22738" t="s">
        <v>3704</v>
      </c>
      <c r="B22738" t="s">
        <v>13</v>
      </c>
      <c r="C22738">
        <v>245</v>
      </c>
      <c r="D22738" t="str">
        <f>_xlfn.XLOOKUP(Table9[[#This Row],[scientific_name]],Table10[scientific_name],Table10[category])</f>
        <v>Vascular Plant</v>
      </c>
      <c r="E22738" t="str">
        <f>_xlfn.XLOOKUP(Table9[[#This Row],[scientific_name]],Table10[scientific_name],Table10[common_names])</f>
        <v>Bay Forget Me Not</v>
      </c>
      <c r="F22738" t="str">
        <f>_xlfn.XLOOKUP(Table9[[#This Row],[scientific_name]],Table10[scientific_name],Table10[conservation_status])</f>
        <v>No Intervention</v>
      </c>
      <c r="G22738" t="b">
        <f>_xlfn.XLOOKUP(Table9[[#This Row],[scientific_name]],Table10[scientific_name],Table10[is_protected])</f>
        <v>0</v>
      </c>
      <c r="H22738" t="b">
        <f>_xlfn.XLOOKUP(Table9[[#This Row],[scientific_name]],Table10[scientific_name],Table10[is_sheep])</f>
        <v>0</v>
      </c>
    </row>
    <row r="22739" spans="1:8">
      <c r="A22739" t="s">
        <v>3599</v>
      </c>
      <c r="B22739" t="s">
        <v>9</v>
      </c>
      <c r="C22739">
        <v>116</v>
      </c>
      <c r="D22739" t="str">
        <f>_xlfn.XLOOKUP(Table9[[#This Row],[scientific_name]],Table10[scientific_name],Table10[category])</f>
        <v>Vascular Plant</v>
      </c>
      <c r="E22739" t="str">
        <f>_xlfn.XLOOKUP(Table9[[#This Row],[scientific_name]],Table10[scientific_name],Table10[common_names])</f>
        <v>Common Lambsquarters, Lambsquarters, Lambsquarters Goosefoot, White Goosefoot</v>
      </c>
      <c r="F22739" t="str">
        <f>_xlfn.XLOOKUP(Table9[[#This Row],[scientific_name]],Table10[scientific_name],Table10[conservation_status])</f>
        <v>No Intervention</v>
      </c>
      <c r="G22739" t="b">
        <f>_xlfn.XLOOKUP(Table9[[#This Row],[scientific_name]],Table10[scientific_name],Table10[is_protected])</f>
        <v>0</v>
      </c>
      <c r="H22739" t="b">
        <f>_xlfn.XLOOKUP(Table9[[#This Row],[scientific_name]],Table10[scientific_name],Table10[is_sheep])</f>
        <v>0</v>
      </c>
    </row>
    <row r="22740" spans="1:8">
      <c r="A22740" t="s">
        <v>3558</v>
      </c>
      <c r="B22740" t="s">
        <v>4</v>
      </c>
      <c r="C22740">
        <v>88</v>
      </c>
      <c r="D22740" t="str">
        <f>_xlfn.XLOOKUP(Table9[[#This Row],[scientific_name]],Table10[scientific_name],Table10[category])</f>
        <v>Vascular Plant</v>
      </c>
      <c r="E22740" t="str">
        <f>_xlfn.XLOOKUP(Table9[[#This Row],[scientific_name]],Table10[scientific_name],Table10[common_names])</f>
        <v>Bird Knotweed</v>
      </c>
      <c r="F22740" t="str">
        <f>_xlfn.XLOOKUP(Table9[[#This Row],[scientific_name]],Table10[scientific_name],Table10[conservation_status])</f>
        <v>No Intervention</v>
      </c>
      <c r="G22740" t="b">
        <f>_xlfn.XLOOKUP(Table9[[#This Row],[scientific_name]],Table10[scientific_name],Table10[is_protected])</f>
        <v>0</v>
      </c>
      <c r="H22740" t="b">
        <f>_xlfn.XLOOKUP(Table9[[#This Row],[scientific_name]],Table10[scientific_name],Table10[is_sheep])</f>
        <v>0</v>
      </c>
    </row>
    <row r="22741" spans="1:8">
      <c r="A22741" t="s">
        <v>5393</v>
      </c>
      <c r="B22741" t="s">
        <v>9</v>
      </c>
      <c r="C22741">
        <v>112</v>
      </c>
      <c r="D22741" t="str">
        <f>_xlfn.XLOOKUP(Table9[[#This Row],[scientific_name]],Table10[scientific_name],Table10[category])</f>
        <v>Vascular Plant</v>
      </c>
      <c r="E22741" t="str">
        <f>_xlfn.XLOOKUP(Table9[[#This Row],[scientific_name]],Table10[scientific_name],Table10[common_names])</f>
        <v>Alkali Muhly, Scratchgrass</v>
      </c>
      <c r="F22741" t="str">
        <f>_xlfn.XLOOKUP(Table9[[#This Row],[scientific_name]],Table10[scientific_name],Table10[conservation_status])</f>
        <v>No Intervention</v>
      </c>
      <c r="G22741" t="b">
        <f>_xlfn.XLOOKUP(Table9[[#This Row],[scientific_name]],Table10[scientific_name],Table10[is_protected])</f>
        <v>0</v>
      </c>
      <c r="H22741" t="b">
        <f>_xlfn.XLOOKUP(Table9[[#This Row],[scientific_name]],Table10[scientific_name],Table10[is_sheep])</f>
        <v>0</v>
      </c>
    </row>
    <row r="22742" spans="1:8">
      <c r="A22742" t="s">
        <v>2598</v>
      </c>
      <c r="B22742" t="s">
        <v>13</v>
      </c>
      <c r="C22742">
        <v>246</v>
      </c>
      <c r="D22742" t="str">
        <f>_xlfn.XLOOKUP(Table9[[#This Row],[scientific_name]],Table10[scientific_name],Table10[category])</f>
        <v>Vascular Plant</v>
      </c>
      <c r="E22742" t="str">
        <f>_xlfn.XLOOKUP(Table9[[#This Row],[scientific_name]],Table10[scientific_name],Table10[common_names])</f>
        <v>European Alkaligrass, Spreading Alkali Grass, Weeping Alkaligrass</v>
      </c>
      <c r="F22742" t="str">
        <f>_xlfn.XLOOKUP(Table9[[#This Row],[scientific_name]],Table10[scientific_name],Table10[conservation_status])</f>
        <v>No Intervention</v>
      </c>
      <c r="G22742" t="b">
        <f>_xlfn.XLOOKUP(Table9[[#This Row],[scientific_name]],Table10[scientific_name],Table10[is_protected])</f>
        <v>0</v>
      </c>
      <c r="H22742" t="b">
        <f>_xlfn.XLOOKUP(Table9[[#This Row],[scientific_name]],Table10[scientific_name],Table10[is_sheep])</f>
        <v>0</v>
      </c>
    </row>
    <row r="22743" spans="1:8">
      <c r="A22743" t="s">
        <v>4511</v>
      </c>
      <c r="B22743" t="s">
        <v>7</v>
      </c>
      <c r="C22743">
        <v>153</v>
      </c>
      <c r="D22743" t="str">
        <f>_xlfn.XLOOKUP(Table9[[#This Row],[scientific_name]],Table10[scientific_name],Table10[category])</f>
        <v>Vascular Plant</v>
      </c>
      <c r="E22743" t="str">
        <f>_xlfn.XLOOKUP(Table9[[#This Row],[scientific_name]],Table10[scientific_name],Table10[common_names])</f>
        <v>Subalpine Aster</v>
      </c>
      <c r="F22743" t="str">
        <f>_xlfn.XLOOKUP(Table9[[#This Row],[scientific_name]],Table10[scientific_name],Table10[conservation_status])</f>
        <v>No Intervention</v>
      </c>
      <c r="G22743" t="b">
        <f>_xlfn.XLOOKUP(Table9[[#This Row],[scientific_name]],Table10[scientific_name],Table10[is_protected])</f>
        <v>0</v>
      </c>
      <c r="H22743" t="b">
        <f>_xlfn.XLOOKUP(Table9[[#This Row],[scientific_name]],Table10[scientific_name],Table10[is_sheep])</f>
        <v>0</v>
      </c>
    </row>
    <row r="22744" spans="1:8">
      <c r="A22744" t="s">
        <v>3277</v>
      </c>
      <c r="B22744" t="s">
        <v>9</v>
      </c>
      <c r="C22744">
        <v>100</v>
      </c>
      <c r="D22744" t="str">
        <f>_xlfn.XLOOKUP(Table9[[#This Row],[scientific_name]],Table10[scientific_name],Table10[category])</f>
        <v>Vascular Plant</v>
      </c>
      <c r="E22744" t="str">
        <f>_xlfn.XLOOKUP(Table9[[#This Row],[scientific_name]],Table10[scientific_name],Table10[common_names])</f>
        <v>Thin-Leaved Strawberry</v>
      </c>
      <c r="F22744" t="str">
        <f>_xlfn.XLOOKUP(Table9[[#This Row],[scientific_name]],Table10[scientific_name],Table10[conservation_status])</f>
        <v>No Intervention</v>
      </c>
      <c r="G22744" t="b">
        <f>_xlfn.XLOOKUP(Table9[[#This Row],[scientific_name]],Table10[scientific_name],Table10[is_protected])</f>
        <v>0</v>
      </c>
      <c r="H22744" t="b">
        <f>_xlfn.XLOOKUP(Table9[[#This Row],[scientific_name]],Table10[scientific_name],Table10[is_sheep])</f>
        <v>0</v>
      </c>
    </row>
    <row r="22745" spans="1:8">
      <c r="A22745" t="s">
        <v>531</v>
      </c>
      <c r="B22745" t="s">
        <v>4</v>
      </c>
      <c r="C22745">
        <v>105</v>
      </c>
      <c r="D22745" t="str">
        <f>_xlfn.XLOOKUP(Table9[[#This Row],[scientific_name]],Table10[scientific_name],Table10[category])</f>
        <v>Vascular Plant</v>
      </c>
      <c r="E22745" t="str">
        <f>_xlfn.XLOOKUP(Table9[[#This Row],[scientific_name]],Table10[scientific_name],Table10[common_names])</f>
        <v>Early Avens, Spring Avens</v>
      </c>
      <c r="F22745" t="str">
        <f>_xlfn.XLOOKUP(Table9[[#This Row],[scientific_name]],Table10[scientific_name],Table10[conservation_status])</f>
        <v>No Intervention</v>
      </c>
      <c r="G22745" t="b">
        <f>_xlfn.XLOOKUP(Table9[[#This Row],[scientific_name]],Table10[scientific_name],Table10[is_protected])</f>
        <v>0</v>
      </c>
      <c r="H22745" t="b">
        <f>_xlfn.XLOOKUP(Table9[[#This Row],[scientific_name]],Table10[scientific_name],Table10[is_sheep])</f>
        <v>0</v>
      </c>
    </row>
    <row r="22746" spans="1:8">
      <c r="A22746" t="s">
        <v>1326</v>
      </c>
      <c r="B22746" t="s">
        <v>7</v>
      </c>
      <c r="C22746">
        <v>150</v>
      </c>
      <c r="D22746" t="str">
        <f>_xlfn.XLOOKUP(Table9[[#This Row],[scientific_name]],Table10[scientific_name],Table10[category])</f>
        <v>Vascular Plant</v>
      </c>
      <c r="E22746" t="str">
        <f>_xlfn.XLOOKUP(Table9[[#This Row],[scientific_name]],Table10[scientific_name],Table10[common_names])</f>
        <v>Milk Kelloggia, Milky Kelloggia</v>
      </c>
      <c r="F22746" t="str">
        <f>_xlfn.XLOOKUP(Table9[[#This Row],[scientific_name]],Table10[scientific_name],Table10[conservation_status])</f>
        <v>No Intervention</v>
      </c>
      <c r="G22746" t="b">
        <f>_xlfn.XLOOKUP(Table9[[#This Row],[scientific_name]],Table10[scientific_name],Table10[is_protected])</f>
        <v>0</v>
      </c>
      <c r="H22746" t="b">
        <f>_xlfn.XLOOKUP(Table9[[#This Row],[scientific_name]],Table10[scientific_name],Table10[is_sheep])</f>
        <v>0</v>
      </c>
    </row>
    <row r="22747" spans="1:8">
      <c r="A22747" t="s">
        <v>3023</v>
      </c>
      <c r="B22747" t="s">
        <v>7</v>
      </c>
      <c r="C22747">
        <v>127</v>
      </c>
      <c r="D22747" t="str">
        <f>_xlfn.XLOOKUP(Table9[[#This Row],[scientific_name]],Table10[scientific_name],Table10[category])</f>
        <v>Vascular Plant</v>
      </c>
      <c r="E22747" t="str">
        <f>_xlfn.XLOOKUP(Table9[[#This Row],[scientific_name]],Table10[scientific_name],Table10[common_names])</f>
        <v>Northern Maiden-Hair Fern, Northern Maidenhair-Fern</v>
      </c>
      <c r="F22747" t="str">
        <f>_xlfn.XLOOKUP(Table9[[#This Row],[scientific_name]],Table10[scientific_name],Table10[conservation_status])</f>
        <v>No Intervention</v>
      </c>
      <c r="G22747" t="b">
        <f>_xlfn.XLOOKUP(Table9[[#This Row],[scientific_name]],Table10[scientific_name],Table10[is_protected])</f>
        <v>0</v>
      </c>
      <c r="H22747" t="b">
        <f>_xlfn.XLOOKUP(Table9[[#This Row],[scientific_name]],Table10[scientific_name],Table10[is_sheep])</f>
        <v>0</v>
      </c>
    </row>
    <row r="22748" spans="1:8">
      <c r="A22748" t="s">
        <v>1765</v>
      </c>
      <c r="B22748" t="s">
        <v>4</v>
      </c>
      <c r="C22748">
        <v>38</v>
      </c>
      <c r="D22748" t="str">
        <f>_xlfn.XLOOKUP(Table9[[#This Row],[scientific_name]],Table10[scientific_name],Table10[category])</f>
        <v>Vascular Plant</v>
      </c>
      <c r="E22748" t="str">
        <f>_xlfn.XLOOKUP(Table9[[#This Row],[scientific_name]],Table10[scientific_name],Table10[common_names])</f>
        <v>Lepor Barley, Leporinum Barley</v>
      </c>
      <c r="F22748" t="str">
        <f>_xlfn.XLOOKUP(Table9[[#This Row],[scientific_name]],Table10[scientific_name],Table10[conservation_status])</f>
        <v>No Intervention</v>
      </c>
      <c r="G22748" t="b">
        <f>_xlfn.XLOOKUP(Table9[[#This Row],[scientific_name]],Table10[scientific_name],Table10[is_protected])</f>
        <v>0</v>
      </c>
      <c r="H22748" t="b">
        <f>_xlfn.XLOOKUP(Table9[[#This Row],[scientific_name]],Table10[scientific_name],Table10[is_sheep])</f>
        <v>0</v>
      </c>
    </row>
    <row r="22749" spans="1:8">
      <c r="A22749" t="s">
        <v>130</v>
      </c>
      <c r="B22749" t="s">
        <v>13</v>
      </c>
      <c r="C22749">
        <v>258</v>
      </c>
      <c r="D22749" t="str">
        <f>_xlfn.XLOOKUP(Table9[[#This Row],[scientific_name]],Table10[scientific_name],Table10[category])</f>
        <v>Vascular Plant</v>
      </c>
      <c r="E22749" t="str">
        <f>_xlfn.XLOOKUP(Table9[[#This Row],[scientific_name]],Table10[scientific_name],Table10[common_names])</f>
        <v>Bitter Dock</v>
      </c>
      <c r="F22749" t="str">
        <f>_xlfn.XLOOKUP(Table9[[#This Row],[scientific_name]],Table10[scientific_name],Table10[conservation_status])</f>
        <v>No Intervention</v>
      </c>
      <c r="G22749" t="b">
        <f>_xlfn.XLOOKUP(Table9[[#This Row],[scientific_name]],Table10[scientific_name],Table10[is_protected])</f>
        <v>0</v>
      </c>
      <c r="H22749" t="b">
        <f>_xlfn.XLOOKUP(Table9[[#This Row],[scientific_name]],Table10[scientific_name],Table10[is_sheep])</f>
        <v>0</v>
      </c>
    </row>
    <row r="22750" spans="1:8">
      <c r="A22750" t="s">
        <v>3014</v>
      </c>
      <c r="B22750" t="s">
        <v>4</v>
      </c>
      <c r="C22750">
        <v>93</v>
      </c>
      <c r="D22750" t="str">
        <f>_xlfn.XLOOKUP(Table9[[#This Row],[scientific_name]],Table10[scientific_name],Table10[category])</f>
        <v>Vascular Plant</v>
      </c>
      <c r="E22750" t="str">
        <f>_xlfn.XLOOKUP(Table9[[#This Row],[scientific_name]],Table10[scientific_name],Table10[common_names])</f>
        <v>Brewer's Daisy, Brewer's Fleabane</v>
      </c>
      <c r="F22750" t="str">
        <f>_xlfn.XLOOKUP(Table9[[#This Row],[scientific_name]],Table10[scientific_name],Table10[conservation_status])</f>
        <v>No Intervention</v>
      </c>
      <c r="G22750" t="b">
        <f>_xlfn.XLOOKUP(Table9[[#This Row],[scientific_name]],Table10[scientific_name],Table10[is_protected])</f>
        <v>0</v>
      </c>
      <c r="H22750" t="b">
        <f>_xlfn.XLOOKUP(Table9[[#This Row],[scientific_name]],Table10[scientific_name],Table10[is_sheep])</f>
        <v>0</v>
      </c>
    </row>
    <row r="22751" spans="1:8">
      <c r="A22751" t="s">
        <v>5412</v>
      </c>
      <c r="B22751" t="s">
        <v>4</v>
      </c>
      <c r="C22751">
        <v>41</v>
      </c>
      <c r="D22751" t="str">
        <f>_xlfn.XLOOKUP(Table9[[#This Row],[scientific_name]],Table10[scientific_name],Table10[category])</f>
        <v>Vascular Plant</v>
      </c>
      <c r="E22751" t="str">
        <f>_xlfn.XLOOKUP(Table9[[#This Row],[scientific_name]],Table10[scientific_name],Table10[common_names])</f>
        <v>Chinese Yam</v>
      </c>
      <c r="F22751" t="str">
        <f>_xlfn.XLOOKUP(Table9[[#This Row],[scientific_name]],Table10[scientific_name],Table10[conservation_status])</f>
        <v>No Intervention</v>
      </c>
      <c r="G22751" t="b">
        <f>_xlfn.XLOOKUP(Table9[[#This Row],[scientific_name]],Table10[scientific_name],Table10[is_protected])</f>
        <v>0</v>
      </c>
      <c r="H22751" t="b">
        <f>_xlfn.XLOOKUP(Table9[[#This Row],[scientific_name]],Table10[scientific_name],Table10[is_sheep])</f>
        <v>0</v>
      </c>
    </row>
    <row r="22752" spans="1:8">
      <c r="A22752" t="s">
        <v>5422</v>
      </c>
      <c r="B22752" t="s">
        <v>9</v>
      </c>
      <c r="C22752">
        <v>58</v>
      </c>
      <c r="D22752" t="str">
        <f>_xlfn.XLOOKUP(Table9[[#This Row],[scientific_name]],Table10[scientific_name],Table10[category])</f>
        <v>Nonvascular Plant</v>
      </c>
      <c r="E22752" t="str">
        <f>_xlfn.XLOOKUP(Table9[[#This Row],[scientific_name]],Table10[scientific_name],Table10[common_names])</f>
        <v>Ctenidium Moss</v>
      </c>
      <c r="F22752" t="str">
        <f>_xlfn.XLOOKUP(Table9[[#This Row],[scientific_name]],Table10[scientific_name],Table10[conservation_status])</f>
        <v>No Intervention</v>
      </c>
      <c r="G22752" t="b">
        <f>_xlfn.XLOOKUP(Table9[[#This Row],[scientific_name]],Table10[scientific_name],Table10[is_protected])</f>
        <v>0</v>
      </c>
      <c r="H22752" t="b">
        <f>_xlfn.XLOOKUP(Table9[[#This Row],[scientific_name]],Table10[scientific_name],Table10[is_sheep])</f>
        <v>0</v>
      </c>
    </row>
    <row r="22753" spans="1:8">
      <c r="A22753" t="s">
        <v>2005</v>
      </c>
      <c r="B22753" t="s">
        <v>7</v>
      </c>
      <c r="C22753">
        <v>149</v>
      </c>
      <c r="D22753" t="str">
        <f>_xlfn.XLOOKUP(Table9[[#This Row],[scientific_name]],Table10[scientific_name],Table10[category])</f>
        <v>Vascular Plant</v>
      </c>
      <c r="E22753" t="str">
        <f>_xlfn.XLOOKUP(Table9[[#This Row],[scientific_name]],Table10[scientific_name],Table10[common_names])</f>
        <v>St. Andrew's Cross</v>
      </c>
      <c r="F22753" t="str">
        <f>_xlfn.XLOOKUP(Table9[[#This Row],[scientific_name]],Table10[scientific_name],Table10[conservation_status])</f>
        <v>No Intervention</v>
      </c>
      <c r="G22753" t="b">
        <f>_xlfn.XLOOKUP(Table9[[#This Row],[scientific_name]],Table10[scientific_name],Table10[is_protected])</f>
        <v>0</v>
      </c>
      <c r="H22753" t="b">
        <f>_xlfn.XLOOKUP(Table9[[#This Row],[scientific_name]],Table10[scientific_name],Table10[is_sheep])</f>
        <v>0</v>
      </c>
    </row>
    <row r="22754" spans="1:8">
      <c r="A22754" t="s">
        <v>1030</v>
      </c>
      <c r="B22754" t="s">
        <v>4</v>
      </c>
      <c r="C22754">
        <v>69</v>
      </c>
      <c r="D22754" t="str">
        <f>_xlfn.XLOOKUP(Table9[[#This Row],[scientific_name]],Table10[scientific_name],Table10[category])</f>
        <v>Vascular Plant</v>
      </c>
      <c r="E22754" t="str">
        <f>_xlfn.XLOOKUP(Table9[[#This Row],[scientific_name]],Table10[scientific_name],Table10[common_names])</f>
        <v>Cuman Ragweed, Perennial Ragweed, Western Ragweed</v>
      </c>
      <c r="F22754" t="str">
        <f>_xlfn.XLOOKUP(Table9[[#This Row],[scientific_name]],Table10[scientific_name],Table10[conservation_status])</f>
        <v>No Intervention</v>
      </c>
      <c r="G22754" t="b">
        <f>_xlfn.XLOOKUP(Table9[[#This Row],[scientific_name]],Table10[scientific_name],Table10[is_protected])</f>
        <v>0</v>
      </c>
      <c r="H22754" t="b">
        <f>_xlfn.XLOOKUP(Table9[[#This Row],[scientific_name]],Table10[scientific_name],Table10[is_sheep])</f>
        <v>0</v>
      </c>
    </row>
    <row r="22755" spans="1:8">
      <c r="A22755" t="s">
        <v>3807</v>
      </c>
      <c r="B22755" t="s">
        <v>9</v>
      </c>
      <c r="C22755">
        <v>99</v>
      </c>
      <c r="D22755" t="str">
        <f>_xlfn.XLOOKUP(Table9[[#This Row],[scientific_name]],Table10[scientific_name],Table10[category])</f>
        <v>Vascular Plant</v>
      </c>
      <c r="E22755" t="str">
        <f>_xlfn.XLOOKUP(Table9[[#This Row],[scientific_name]],Table10[scientific_name],Table10[common_names])</f>
        <v>Coastalplain Sedge</v>
      </c>
      <c r="F22755" t="str">
        <f>_xlfn.XLOOKUP(Table9[[#This Row],[scientific_name]],Table10[scientific_name],Table10[conservation_status])</f>
        <v>No Intervention</v>
      </c>
      <c r="G22755" t="b">
        <f>_xlfn.XLOOKUP(Table9[[#This Row],[scientific_name]],Table10[scientific_name],Table10[is_protected])</f>
        <v>0</v>
      </c>
      <c r="H22755" t="b">
        <f>_xlfn.XLOOKUP(Table9[[#This Row],[scientific_name]],Table10[scientific_name],Table10[is_sheep])</f>
        <v>0</v>
      </c>
    </row>
    <row r="22756" spans="1:8">
      <c r="A22756" t="s">
        <v>661</v>
      </c>
      <c r="B22756" t="s">
        <v>4</v>
      </c>
      <c r="C22756">
        <v>62</v>
      </c>
      <c r="D22756" t="str">
        <f>_xlfn.XLOOKUP(Table9[[#This Row],[scientific_name]],Table10[scientific_name],Table10[category])</f>
        <v>Vascular Plant</v>
      </c>
      <c r="E22756" t="str">
        <f>_xlfn.XLOOKUP(Table9[[#This Row],[scientific_name]],Table10[scientific_name],Table10[common_names])</f>
        <v>Dwarf Cliffbrake</v>
      </c>
      <c r="F22756" t="str">
        <f>_xlfn.XLOOKUP(Table9[[#This Row],[scientific_name]],Table10[scientific_name],Table10[conservation_status])</f>
        <v>No Intervention</v>
      </c>
      <c r="G22756" t="b">
        <f>_xlfn.XLOOKUP(Table9[[#This Row],[scientific_name]],Table10[scientific_name],Table10[is_protected])</f>
        <v>0</v>
      </c>
      <c r="H22756" t="b">
        <f>_xlfn.XLOOKUP(Table9[[#This Row],[scientific_name]],Table10[scientific_name],Table10[is_sheep])</f>
        <v>0</v>
      </c>
    </row>
    <row r="22757" spans="1:8">
      <c r="A22757" t="s">
        <v>5521</v>
      </c>
      <c r="B22757" t="s">
        <v>9</v>
      </c>
      <c r="C22757">
        <v>101</v>
      </c>
      <c r="D22757" t="str">
        <f>_xlfn.XLOOKUP(Table9[[#This Row],[scientific_name]],Table10[scientific_name],Table10[category])</f>
        <v>Vascular Plant</v>
      </c>
      <c r="E22757" t="str">
        <f>_xlfn.XLOOKUP(Table9[[#This Row],[scientific_name]],Table10[scientific_name],Table10[common_names])</f>
        <v>Arrow-Grass, Seaside Arrowgrass</v>
      </c>
      <c r="F22757" t="str">
        <f>_xlfn.XLOOKUP(Table9[[#This Row],[scientific_name]],Table10[scientific_name],Table10[conservation_status])</f>
        <v>No Intervention</v>
      </c>
      <c r="G22757" t="b">
        <f>_xlfn.XLOOKUP(Table9[[#This Row],[scientific_name]],Table10[scientific_name],Table10[is_protected])</f>
        <v>0</v>
      </c>
      <c r="H22757" t="b">
        <f>_xlfn.XLOOKUP(Table9[[#This Row],[scientific_name]],Table10[scientific_name],Table10[is_sheep])</f>
        <v>0</v>
      </c>
    </row>
    <row r="22758" spans="1:8">
      <c r="A22758" t="s">
        <v>1789</v>
      </c>
      <c r="B22758" t="s">
        <v>13</v>
      </c>
      <c r="C22758">
        <v>236</v>
      </c>
      <c r="D22758" t="str">
        <f>_xlfn.XLOOKUP(Table9[[#This Row],[scientific_name]],Table10[scientific_name],Table10[category])</f>
        <v>Vascular Plant</v>
      </c>
      <c r="E22758" t="str">
        <f>_xlfn.XLOOKUP(Table9[[#This Row],[scientific_name]],Table10[scientific_name],Table10[common_names])</f>
        <v>Cock's-Head, Field Milkvetch, Purple Milkvetch</v>
      </c>
      <c r="F22758" t="str">
        <f>_xlfn.XLOOKUP(Table9[[#This Row],[scientific_name]],Table10[scientific_name],Table10[conservation_status])</f>
        <v>No Intervention</v>
      </c>
      <c r="G22758" t="b">
        <f>_xlfn.XLOOKUP(Table9[[#This Row],[scientific_name]],Table10[scientific_name],Table10[is_protected])</f>
        <v>0</v>
      </c>
      <c r="H22758" t="b">
        <f>_xlfn.XLOOKUP(Table9[[#This Row],[scientific_name]],Table10[scientific_name],Table10[is_sheep])</f>
        <v>0</v>
      </c>
    </row>
    <row r="22759" spans="1:8">
      <c r="A22759" t="s">
        <v>1551</v>
      </c>
      <c r="B22759" t="s">
        <v>9</v>
      </c>
      <c r="C22759">
        <v>109</v>
      </c>
      <c r="D22759" t="str">
        <f>_xlfn.XLOOKUP(Table9[[#This Row],[scientific_name]],Table10[scientific_name],Table10[category])</f>
        <v>Bird</v>
      </c>
      <c r="E22759" t="str">
        <f>_xlfn.XLOOKUP(Table9[[#This Row],[scientific_name]],Table10[scientific_name],Table10[common_names])</f>
        <v>Chukar</v>
      </c>
      <c r="F22759" t="str">
        <f>_xlfn.XLOOKUP(Table9[[#This Row],[scientific_name]],Table10[scientific_name],Table10[conservation_status])</f>
        <v>No Intervention</v>
      </c>
      <c r="G22759" t="b">
        <f>_xlfn.XLOOKUP(Table9[[#This Row],[scientific_name]],Table10[scientific_name],Table10[is_protected])</f>
        <v>0</v>
      </c>
      <c r="H22759" t="b">
        <f>_xlfn.XLOOKUP(Table9[[#This Row],[scientific_name]],Table10[scientific_name],Table10[is_sheep])</f>
        <v>0</v>
      </c>
    </row>
    <row r="22760" spans="1:8">
      <c r="A22760" t="s">
        <v>4934</v>
      </c>
      <c r="B22760" t="s">
        <v>9</v>
      </c>
      <c r="C22760">
        <v>88</v>
      </c>
      <c r="D22760" t="str">
        <f>_xlfn.XLOOKUP(Table9[[#This Row],[scientific_name]],Table10[scientific_name],Table10[category])</f>
        <v>Vascular Plant</v>
      </c>
      <c r="E22760" t="str">
        <f>_xlfn.XLOOKUP(Table9[[#This Row],[scientific_name]],Table10[scientific_name],Table10[common_names])</f>
        <v>Fivestamen Miterwort</v>
      </c>
      <c r="F22760" t="str">
        <f>_xlfn.XLOOKUP(Table9[[#This Row],[scientific_name]],Table10[scientific_name],Table10[conservation_status])</f>
        <v>No Intervention</v>
      </c>
      <c r="G22760" t="b">
        <f>_xlfn.XLOOKUP(Table9[[#This Row],[scientific_name]],Table10[scientific_name],Table10[is_protected])</f>
        <v>0</v>
      </c>
      <c r="H22760" t="b">
        <f>_xlfn.XLOOKUP(Table9[[#This Row],[scientific_name]],Table10[scientific_name],Table10[is_sheep])</f>
        <v>0</v>
      </c>
    </row>
    <row r="22761" spans="1:8">
      <c r="A22761" t="s">
        <v>3304</v>
      </c>
      <c r="B22761" t="s">
        <v>13</v>
      </c>
      <c r="C22761">
        <v>223</v>
      </c>
      <c r="D22761" t="str">
        <f>_xlfn.XLOOKUP(Table9[[#This Row],[scientific_name]],Table10[scientific_name],Table10[category])</f>
        <v>Mammal</v>
      </c>
      <c r="E22761" t="str">
        <f>_xlfn.XLOOKUP(Table9[[#This Row],[scientific_name]],Table10[scientific_name],Table10[common_names])</f>
        <v>Merriam's Chipmunk</v>
      </c>
      <c r="F22761" t="str">
        <f>_xlfn.XLOOKUP(Table9[[#This Row],[scientific_name]],Table10[scientific_name],Table10[conservation_status])</f>
        <v>No Intervention</v>
      </c>
      <c r="G22761" t="b">
        <f>_xlfn.XLOOKUP(Table9[[#This Row],[scientific_name]],Table10[scientific_name],Table10[is_protected])</f>
        <v>0</v>
      </c>
      <c r="H22761" t="b">
        <f>_xlfn.XLOOKUP(Table9[[#This Row],[scientific_name]],Table10[scientific_name],Table10[is_sheep])</f>
        <v>0</v>
      </c>
    </row>
    <row r="22762" spans="1:8">
      <c r="A22762" t="s">
        <v>1098</v>
      </c>
      <c r="B22762" t="s">
        <v>13</v>
      </c>
      <c r="C22762">
        <v>249</v>
      </c>
      <c r="D22762" t="str">
        <f>_xlfn.XLOOKUP(Table9[[#This Row],[scientific_name]],Table10[scientific_name],Table10[category])</f>
        <v>Vascular Plant</v>
      </c>
      <c r="E22762" t="str">
        <f>_xlfn.XLOOKUP(Table9[[#This Row],[scientific_name]],Table10[scientific_name],Table10[common_names])</f>
        <v>Idaho Bentgrass, Idaho Redtop</v>
      </c>
      <c r="F22762" t="str">
        <f>_xlfn.XLOOKUP(Table9[[#This Row],[scientific_name]],Table10[scientific_name],Table10[conservation_status])</f>
        <v>No Intervention</v>
      </c>
      <c r="G22762" t="b">
        <f>_xlfn.XLOOKUP(Table9[[#This Row],[scientific_name]],Table10[scientific_name],Table10[is_protected])</f>
        <v>0</v>
      </c>
      <c r="H22762" t="b">
        <f>_xlfn.XLOOKUP(Table9[[#This Row],[scientific_name]],Table10[scientific_name],Table10[is_sheep])</f>
        <v>0</v>
      </c>
    </row>
    <row r="22763" spans="1:8">
      <c r="A22763" t="s">
        <v>2181</v>
      </c>
      <c r="B22763" t="s">
        <v>7</v>
      </c>
      <c r="C22763">
        <v>173</v>
      </c>
      <c r="D22763" t="str">
        <f>_xlfn.XLOOKUP(Table9[[#This Row],[scientific_name]],Table10[scientific_name],Table10[category])</f>
        <v>Vascular Plant</v>
      </c>
      <c r="E22763" t="str">
        <f>_xlfn.XLOOKUP(Table9[[#This Row],[scientific_name]],Table10[scientific_name],Table10[common_names])</f>
        <v>Mountain Gentian, Showy Gentian</v>
      </c>
      <c r="F22763" t="str">
        <f>_xlfn.XLOOKUP(Table9[[#This Row],[scientific_name]],Table10[scientific_name],Table10[conservation_status])</f>
        <v>No Intervention</v>
      </c>
      <c r="G22763" t="b">
        <f>_xlfn.XLOOKUP(Table9[[#This Row],[scientific_name]],Table10[scientific_name],Table10[is_protected])</f>
        <v>0</v>
      </c>
      <c r="H22763" t="b">
        <f>_xlfn.XLOOKUP(Table9[[#This Row],[scientific_name]],Table10[scientific_name],Table10[is_sheep])</f>
        <v>0</v>
      </c>
    </row>
    <row r="22764" spans="1:8">
      <c r="A22764" t="s">
        <v>3004</v>
      </c>
      <c r="B22764" t="s">
        <v>13</v>
      </c>
      <c r="C22764">
        <v>225</v>
      </c>
      <c r="D22764" t="str">
        <f>_xlfn.XLOOKUP(Table9[[#This Row],[scientific_name]],Table10[scientific_name],Table10[category])</f>
        <v>Vascular Plant</v>
      </c>
      <c r="E22764" t="str">
        <f>_xlfn.XLOOKUP(Table9[[#This Row],[scientific_name]],Table10[scientific_name],Table10[common_names])</f>
        <v>Nodding Onion</v>
      </c>
      <c r="F22764" t="str">
        <f>_xlfn.XLOOKUP(Table9[[#This Row],[scientific_name]],Table10[scientific_name],Table10[conservation_status])</f>
        <v>No Intervention</v>
      </c>
      <c r="G22764" t="b">
        <f>_xlfn.XLOOKUP(Table9[[#This Row],[scientific_name]],Table10[scientific_name],Table10[is_protected])</f>
        <v>0</v>
      </c>
      <c r="H22764" t="b">
        <f>_xlfn.XLOOKUP(Table9[[#This Row],[scientific_name]],Table10[scientific_name],Table10[is_sheep])</f>
        <v>0</v>
      </c>
    </row>
    <row r="22765" spans="1:8">
      <c r="A22765" t="s">
        <v>1588</v>
      </c>
      <c r="B22765" t="s">
        <v>7</v>
      </c>
      <c r="C22765">
        <v>153</v>
      </c>
      <c r="D22765" t="str">
        <f>_xlfn.XLOOKUP(Table9[[#This Row],[scientific_name]],Table10[scientific_name],Table10[category])</f>
        <v>Vascular Plant</v>
      </c>
      <c r="E22765" t="str">
        <f>_xlfn.XLOOKUP(Table9[[#This Row],[scientific_name]],Table10[scientific_name],Table10[common_names])</f>
        <v>Blue-Eyed Grass, Michaux Blue-Eyed-Grass</v>
      </c>
      <c r="F22765" t="str">
        <f>_xlfn.XLOOKUP(Table9[[#This Row],[scientific_name]],Table10[scientific_name],Table10[conservation_status])</f>
        <v>No Intervention</v>
      </c>
      <c r="G22765" t="b">
        <f>_xlfn.XLOOKUP(Table9[[#This Row],[scientific_name]],Table10[scientific_name],Table10[is_protected])</f>
        <v>0</v>
      </c>
      <c r="H22765" t="b">
        <f>_xlfn.XLOOKUP(Table9[[#This Row],[scientific_name]],Table10[scientific_name],Table10[is_sheep])</f>
        <v>0</v>
      </c>
    </row>
    <row r="22766" spans="1:8">
      <c r="A22766" t="s">
        <v>1706</v>
      </c>
      <c r="B22766" t="s">
        <v>4</v>
      </c>
      <c r="C22766">
        <v>70</v>
      </c>
      <c r="D22766" t="str">
        <f>_xlfn.XLOOKUP(Table9[[#This Row],[scientific_name]],Table10[scientific_name],Table10[category])</f>
        <v>Amphibian</v>
      </c>
      <c r="E22766" t="str">
        <f>_xlfn.XLOOKUP(Table9[[#This Row],[scientific_name]],Table10[scientific_name],Table10[common_names])</f>
        <v>Northern Pacific Treefrog, Pacific Chorus Frog, Pacific Treefrog</v>
      </c>
      <c r="F22766" t="str">
        <f>_xlfn.XLOOKUP(Table9[[#This Row],[scientific_name]],Table10[scientific_name],Table10[conservation_status])</f>
        <v>No Intervention</v>
      </c>
      <c r="G22766" t="b">
        <f>_xlfn.XLOOKUP(Table9[[#This Row],[scientific_name]],Table10[scientific_name],Table10[is_protected])</f>
        <v>0</v>
      </c>
      <c r="H22766" t="b">
        <f>_xlfn.XLOOKUP(Table9[[#This Row],[scientific_name]],Table10[scientific_name],Table10[is_sheep])</f>
        <v>0</v>
      </c>
    </row>
    <row r="22767" spans="1:8">
      <c r="A22767" t="s">
        <v>1500</v>
      </c>
      <c r="B22767" t="s">
        <v>9</v>
      </c>
      <c r="C22767">
        <v>111</v>
      </c>
      <c r="D22767" t="str">
        <f>_xlfn.XLOOKUP(Table9[[#This Row],[scientific_name]],Table10[scientific_name],Table10[category])</f>
        <v>Vascular Plant</v>
      </c>
      <c r="E22767" t="str">
        <f>_xlfn.XLOOKUP(Table9[[#This Row],[scientific_name]],Table10[scientific_name],Table10[common_names])</f>
        <v>Bull Pine, California Foothill Pine, Digger Pine, Gray Pine</v>
      </c>
      <c r="F22767" t="str">
        <f>_xlfn.XLOOKUP(Table9[[#This Row],[scientific_name]],Table10[scientific_name],Table10[conservation_status])</f>
        <v>No Intervention</v>
      </c>
      <c r="G22767" t="b">
        <f>_xlfn.XLOOKUP(Table9[[#This Row],[scientific_name]],Table10[scientific_name],Table10[is_protected])</f>
        <v>0</v>
      </c>
      <c r="H22767" t="b">
        <f>_xlfn.XLOOKUP(Table9[[#This Row],[scientific_name]],Table10[scientific_name],Table10[is_sheep])</f>
        <v>0</v>
      </c>
    </row>
    <row r="22768" spans="1:8">
      <c r="A22768" t="s">
        <v>5033</v>
      </c>
      <c r="B22768" t="s">
        <v>4</v>
      </c>
      <c r="C22768">
        <v>80</v>
      </c>
      <c r="D22768" t="str">
        <f>_xlfn.XLOOKUP(Table9[[#This Row],[scientific_name]],Table10[scientific_name],Table10[category])</f>
        <v>Nonvascular Plant</v>
      </c>
      <c r="E22768" t="str">
        <f>_xlfn.XLOOKUP(Table9[[#This Row],[scientific_name]],Table10[scientific_name],Table10[common_names])</f>
        <v>Entodon Moss</v>
      </c>
      <c r="F22768" t="str">
        <f>_xlfn.XLOOKUP(Table9[[#This Row],[scientific_name]],Table10[scientific_name],Table10[conservation_status])</f>
        <v>No Intervention</v>
      </c>
      <c r="G22768" t="b">
        <f>_xlfn.XLOOKUP(Table9[[#This Row],[scientific_name]],Table10[scientific_name],Table10[is_protected])</f>
        <v>0</v>
      </c>
      <c r="H22768" t="b">
        <f>_xlfn.XLOOKUP(Table9[[#This Row],[scientific_name]],Table10[scientific_name],Table10[is_sheep])</f>
        <v>0</v>
      </c>
    </row>
    <row r="22769" spans="1:8">
      <c r="A22769" t="s">
        <v>3530</v>
      </c>
      <c r="B22769" t="s">
        <v>4</v>
      </c>
      <c r="C22769">
        <v>96</v>
      </c>
      <c r="D22769" t="str">
        <f>_xlfn.XLOOKUP(Table9[[#This Row],[scientific_name]],Table10[scientific_name],Table10[category])</f>
        <v>Vascular Plant</v>
      </c>
      <c r="E22769" t="str">
        <f>_xlfn.XLOOKUP(Table9[[#This Row],[scientific_name]],Table10[scientific_name],Table10[common_names])</f>
        <v>Black Bindweed</v>
      </c>
      <c r="F22769" t="str">
        <f>_xlfn.XLOOKUP(Table9[[#This Row],[scientific_name]],Table10[scientific_name],Table10[conservation_status])</f>
        <v>No Intervention</v>
      </c>
      <c r="G22769" t="b">
        <f>_xlfn.XLOOKUP(Table9[[#This Row],[scientific_name]],Table10[scientific_name],Table10[is_protected])</f>
        <v>0</v>
      </c>
      <c r="H22769" t="b">
        <f>_xlfn.XLOOKUP(Table9[[#This Row],[scientific_name]],Table10[scientific_name],Table10[is_sheep])</f>
        <v>0</v>
      </c>
    </row>
    <row r="22770" spans="1:8">
      <c r="A22770" t="s">
        <v>3869</v>
      </c>
      <c r="B22770" t="s">
        <v>7</v>
      </c>
      <c r="C22770">
        <v>146</v>
      </c>
      <c r="D22770" t="str">
        <f>_xlfn.XLOOKUP(Table9[[#This Row],[scientific_name]],Table10[scientific_name],Table10[category])</f>
        <v>Vascular Plant</v>
      </c>
      <c r="E22770" t="str">
        <f>_xlfn.XLOOKUP(Table9[[#This Row],[scientific_name]],Table10[scientific_name],Table10[common_names])</f>
        <v>Bolander's Spikerush</v>
      </c>
      <c r="F22770" t="str">
        <f>_xlfn.XLOOKUP(Table9[[#This Row],[scientific_name]],Table10[scientific_name],Table10[conservation_status])</f>
        <v>No Intervention</v>
      </c>
      <c r="G22770" t="b">
        <f>_xlfn.XLOOKUP(Table9[[#This Row],[scientific_name]],Table10[scientific_name],Table10[is_protected])</f>
        <v>0</v>
      </c>
      <c r="H22770" t="b">
        <f>_xlfn.XLOOKUP(Table9[[#This Row],[scientific_name]],Table10[scientific_name],Table10[is_sheep])</f>
        <v>0</v>
      </c>
    </row>
    <row r="22771" spans="1:8">
      <c r="A22771" t="s">
        <v>1896</v>
      </c>
      <c r="B22771" t="s">
        <v>13</v>
      </c>
      <c r="C22771">
        <v>249</v>
      </c>
      <c r="D22771" t="str">
        <f>_xlfn.XLOOKUP(Table9[[#This Row],[scientific_name]],Table10[scientific_name],Table10[category])</f>
        <v>Vascular Plant</v>
      </c>
      <c r="E22771" t="str">
        <f>_xlfn.XLOOKUP(Table9[[#This Row],[scientific_name]],Table10[scientific_name],Table10[common_names])</f>
        <v>Rocky Mountain Pond-Lily</v>
      </c>
      <c r="F22771" t="str">
        <f>_xlfn.XLOOKUP(Table9[[#This Row],[scientific_name]],Table10[scientific_name],Table10[conservation_status])</f>
        <v>No Intervention</v>
      </c>
      <c r="G22771" t="b">
        <f>_xlfn.XLOOKUP(Table9[[#This Row],[scientific_name]],Table10[scientific_name],Table10[is_protected])</f>
        <v>0</v>
      </c>
      <c r="H22771" t="b">
        <f>_xlfn.XLOOKUP(Table9[[#This Row],[scientific_name]],Table10[scientific_name],Table10[is_sheep])</f>
        <v>0</v>
      </c>
    </row>
    <row r="22772" spans="1:8">
      <c r="A22772" t="s">
        <v>4935</v>
      </c>
      <c r="B22772" t="s">
        <v>7</v>
      </c>
      <c r="C22772">
        <v>145</v>
      </c>
      <c r="D22772" t="str">
        <f>_xlfn.XLOOKUP(Table9[[#This Row],[scientific_name]],Table10[scientific_name],Table10[category])</f>
        <v>Vascular Plant</v>
      </c>
      <c r="E22772" t="str">
        <f>_xlfn.XLOOKUP(Table9[[#This Row],[scientific_name]],Table10[scientific_name],Table10[common_names])</f>
        <v>Armoglossum, Pale Indian-Plantain</v>
      </c>
      <c r="F22772" t="str">
        <f>_xlfn.XLOOKUP(Table9[[#This Row],[scientific_name]],Table10[scientific_name],Table10[conservation_status])</f>
        <v>No Intervention</v>
      </c>
      <c r="G22772" t="b">
        <f>_xlfn.XLOOKUP(Table9[[#This Row],[scientific_name]],Table10[scientific_name],Table10[is_protected])</f>
        <v>0</v>
      </c>
      <c r="H22772" t="b">
        <f>_xlfn.XLOOKUP(Table9[[#This Row],[scientific_name]],Table10[scientific_name],Table10[is_sheep])</f>
        <v>0</v>
      </c>
    </row>
    <row r="22773" spans="1:8">
      <c r="A22773" t="s">
        <v>1273</v>
      </c>
      <c r="B22773" t="s">
        <v>9</v>
      </c>
      <c r="C22773">
        <v>135</v>
      </c>
      <c r="D22773" t="str">
        <f>_xlfn.XLOOKUP(Table9[[#This Row],[scientific_name]],Table10[scientific_name],Table10[category])</f>
        <v>Vascular Plant</v>
      </c>
      <c r="E22773" t="str">
        <f>_xlfn.XLOOKUP(Table9[[#This Row],[scientific_name]],Table10[scientific_name],Table10[common_names])</f>
        <v>Wood Nettle, Wood-Nettle</v>
      </c>
      <c r="F22773" t="str">
        <f>_xlfn.XLOOKUP(Table9[[#This Row],[scientific_name]],Table10[scientific_name],Table10[conservation_status])</f>
        <v>No Intervention</v>
      </c>
      <c r="G22773" t="b">
        <f>_xlfn.XLOOKUP(Table9[[#This Row],[scientific_name]],Table10[scientific_name],Table10[is_protected])</f>
        <v>0</v>
      </c>
      <c r="H22773" t="b">
        <f>_xlfn.XLOOKUP(Table9[[#This Row],[scientific_name]],Table10[scientific_name],Table10[is_sheep])</f>
        <v>0</v>
      </c>
    </row>
    <row r="22774" spans="1:8">
      <c r="A22774" t="s">
        <v>614</v>
      </c>
      <c r="B22774" t="s">
        <v>4</v>
      </c>
      <c r="C22774">
        <v>97</v>
      </c>
      <c r="D22774" t="str">
        <f>_xlfn.XLOOKUP(Table9[[#This Row],[scientific_name]],Table10[scientific_name],Table10[category])</f>
        <v>Vascular Plant</v>
      </c>
      <c r="E22774" t="str">
        <f>_xlfn.XLOOKUP(Table9[[#This Row],[scientific_name]],Table10[scientific_name],Table10[common_names])</f>
        <v>Nebraska Sedge</v>
      </c>
      <c r="F22774" t="str">
        <f>_xlfn.XLOOKUP(Table9[[#This Row],[scientific_name]],Table10[scientific_name],Table10[conservation_status])</f>
        <v>No Intervention</v>
      </c>
      <c r="G22774" t="b">
        <f>_xlfn.XLOOKUP(Table9[[#This Row],[scientific_name]],Table10[scientific_name],Table10[is_protected])</f>
        <v>0</v>
      </c>
      <c r="H22774" t="b">
        <f>_xlfn.XLOOKUP(Table9[[#This Row],[scientific_name]],Table10[scientific_name],Table10[is_sheep])</f>
        <v>0</v>
      </c>
    </row>
    <row r="22775" spans="1:8">
      <c r="A22775" t="s">
        <v>676</v>
      </c>
      <c r="B22775" t="s">
        <v>7</v>
      </c>
      <c r="C22775">
        <v>125</v>
      </c>
      <c r="D22775" t="str">
        <f>_xlfn.XLOOKUP(Table9[[#This Row],[scientific_name]],Table10[scientific_name],Table10[category])</f>
        <v>Vascular Plant</v>
      </c>
      <c r="E22775" t="str">
        <f>_xlfn.XLOOKUP(Table9[[#This Row],[scientific_name]],Table10[scientific_name],Table10[common_names])</f>
        <v>Suffrutescent Sandwort</v>
      </c>
      <c r="F22775" t="str">
        <f>_xlfn.XLOOKUP(Table9[[#This Row],[scientific_name]],Table10[scientific_name],Table10[conservation_status])</f>
        <v>No Intervention</v>
      </c>
      <c r="G22775" t="b">
        <f>_xlfn.XLOOKUP(Table9[[#This Row],[scientific_name]],Table10[scientific_name],Table10[is_protected])</f>
        <v>0</v>
      </c>
      <c r="H22775" t="b">
        <f>_xlfn.XLOOKUP(Table9[[#This Row],[scientific_name]],Table10[scientific_name],Table10[is_sheep])</f>
        <v>0</v>
      </c>
    </row>
    <row r="22776" spans="1:8">
      <c r="A22776" t="s">
        <v>5357</v>
      </c>
      <c r="B22776" t="s">
        <v>9</v>
      </c>
      <c r="C22776">
        <v>44</v>
      </c>
      <c r="D22776" t="str">
        <f>_xlfn.XLOOKUP(Table9[[#This Row],[scientific_name]],Table10[scientific_name],Table10[category])</f>
        <v>Vascular Plant</v>
      </c>
      <c r="E22776" t="str">
        <f>_xlfn.XLOOKUP(Table9[[#This Row],[scientific_name]],Table10[scientific_name],Table10[common_names])</f>
        <v>California Spikenard</v>
      </c>
      <c r="F22776" t="str">
        <f>_xlfn.XLOOKUP(Table9[[#This Row],[scientific_name]],Table10[scientific_name],Table10[conservation_status])</f>
        <v>No Intervention</v>
      </c>
      <c r="G22776" t="b">
        <f>_xlfn.XLOOKUP(Table9[[#This Row],[scientific_name]],Table10[scientific_name],Table10[is_protected])</f>
        <v>0</v>
      </c>
      <c r="H22776" t="b">
        <f>_xlfn.XLOOKUP(Table9[[#This Row],[scientific_name]],Table10[scientific_name],Table10[is_sheep])</f>
        <v>0</v>
      </c>
    </row>
    <row r="22777" spans="1:8">
      <c r="A22777" t="s">
        <v>2455</v>
      </c>
      <c r="B22777" t="s">
        <v>4</v>
      </c>
      <c r="C22777">
        <v>72</v>
      </c>
      <c r="D22777" t="str">
        <f>_xlfn.XLOOKUP(Table9[[#This Row],[scientific_name]],Table10[scientific_name],Table10[category])</f>
        <v>Fish</v>
      </c>
      <c r="E22777" t="str">
        <f>_xlfn.XLOOKUP(Table9[[#This Row],[scientific_name]],Table10[scientific_name],Table10[common_names])</f>
        <v>Eastern Mosquitofish</v>
      </c>
      <c r="F22777" t="str">
        <f>_xlfn.XLOOKUP(Table9[[#This Row],[scientific_name]],Table10[scientific_name],Table10[conservation_status])</f>
        <v>No Intervention</v>
      </c>
      <c r="G22777" t="b">
        <f>_xlfn.XLOOKUP(Table9[[#This Row],[scientific_name]],Table10[scientific_name],Table10[is_protected])</f>
        <v>0</v>
      </c>
      <c r="H22777" t="b">
        <f>_xlfn.XLOOKUP(Table9[[#This Row],[scientific_name]],Table10[scientific_name],Table10[is_sheep])</f>
        <v>0</v>
      </c>
    </row>
    <row r="22778" spans="1:8">
      <c r="A22778" t="s">
        <v>4104</v>
      </c>
      <c r="B22778" t="s">
        <v>13</v>
      </c>
      <c r="C22778">
        <v>240</v>
      </c>
      <c r="D22778" t="str">
        <f>_xlfn.XLOOKUP(Table9[[#This Row],[scientific_name]],Table10[scientific_name],Table10[category])</f>
        <v>Vascular Plant</v>
      </c>
      <c r="E22778" t="str">
        <f>_xlfn.XLOOKUP(Table9[[#This Row],[scientific_name]],Table10[scientific_name],Table10[common_names])</f>
        <v>Bitter Cress, Bittercress</v>
      </c>
      <c r="F22778" t="str">
        <f>_xlfn.XLOOKUP(Table9[[#This Row],[scientific_name]],Table10[scientific_name],Table10[conservation_status])</f>
        <v>No Intervention</v>
      </c>
      <c r="G22778" t="b">
        <f>_xlfn.XLOOKUP(Table9[[#This Row],[scientific_name]],Table10[scientific_name],Table10[is_protected])</f>
        <v>0</v>
      </c>
      <c r="H22778" t="b">
        <f>_xlfn.XLOOKUP(Table9[[#This Row],[scientific_name]],Table10[scientific_name],Table10[is_sheep])</f>
        <v>0</v>
      </c>
    </row>
    <row r="22779" spans="1:8">
      <c r="A22779" t="s">
        <v>987</v>
      </c>
      <c r="B22779" t="s">
        <v>4</v>
      </c>
      <c r="C22779">
        <v>41</v>
      </c>
      <c r="D22779" t="str">
        <f>_xlfn.XLOOKUP(Table9[[#This Row],[scientific_name]],Table10[scientific_name],Table10[category])</f>
        <v>Vascular Plant</v>
      </c>
      <c r="E22779" t="str">
        <f>_xlfn.XLOOKUP(Table9[[#This Row],[scientific_name]],Table10[scientific_name],Table10[common_names])</f>
        <v>Clammy Hedge-Hyssop, Hedge-Hyssop</v>
      </c>
      <c r="F22779" t="str">
        <f>_xlfn.XLOOKUP(Table9[[#This Row],[scientific_name]],Table10[scientific_name],Table10[conservation_status])</f>
        <v>No Intervention</v>
      </c>
      <c r="G22779" t="b">
        <f>_xlfn.XLOOKUP(Table9[[#This Row],[scientific_name]],Table10[scientific_name],Table10[is_protected])</f>
        <v>0</v>
      </c>
      <c r="H22779" t="b">
        <f>_xlfn.XLOOKUP(Table9[[#This Row],[scientific_name]],Table10[scientific_name],Table10[is_sheep])</f>
        <v>0</v>
      </c>
    </row>
    <row r="22780" spans="1:8">
      <c r="A22780" t="s">
        <v>444</v>
      </c>
      <c r="B22780" t="s">
        <v>9</v>
      </c>
      <c r="C22780">
        <v>114</v>
      </c>
      <c r="D22780" t="str">
        <f>_xlfn.XLOOKUP(Table9[[#This Row],[scientific_name]],Table10[scientific_name],Table10[category])</f>
        <v>Vascular Plant</v>
      </c>
      <c r="E22780" t="str">
        <f>_xlfn.XLOOKUP(Table9[[#This Row],[scientific_name]],Table10[scientific_name],Table10[common_names])</f>
        <v>Dunehead Sedge, Dunhead Sedge</v>
      </c>
      <c r="F22780" t="str">
        <f>_xlfn.XLOOKUP(Table9[[#This Row],[scientific_name]],Table10[scientific_name],Table10[conservation_status])</f>
        <v>No Intervention</v>
      </c>
      <c r="G22780" t="b">
        <f>_xlfn.XLOOKUP(Table9[[#This Row],[scientific_name]],Table10[scientific_name],Table10[is_protected])</f>
        <v>0</v>
      </c>
      <c r="H22780" t="b">
        <f>_xlfn.XLOOKUP(Table9[[#This Row],[scientific_name]],Table10[scientific_name],Table10[is_sheep])</f>
        <v>0</v>
      </c>
    </row>
    <row r="22781" spans="1:8">
      <c r="A22781" t="s">
        <v>1365</v>
      </c>
      <c r="B22781" t="s">
        <v>4</v>
      </c>
      <c r="C22781">
        <v>46</v>
      </c>
      <c r="D22781" t="str">
        <f>_xlfn.XLOOKUP(Table9[[#This Row],[scientific_name]],Table10[scientific_name],Table10[category])</f>
        <v>Bird</v>
      </c>
      <c r="E22781" t="str">
        <f>_xlfn.XLOOKUP(Table9[[#This Row],[scientific_name]],Table10[scientific_name],Table10[common_names])</f>
        <v>Gray-Crowned Rosy-Finch</v>
      </c>
      <c r="F22781" t="str">
        <f>_xlfn.XLOOKUP(Table9[[#This Row],[scientific_name]],Table10[scientific_name],Table10[conservation_status])</f>
        <v>No Intervention</v>
      </c>
      <c r="G22781" t="b">
        <f>_xlfn.XLOOKUP(Table9[[#This Row],[scientific_name]],Table10[scientific_name],Table10[is_protected])</f>
        <v>0</v>
      </c>
      <c r="H22781" t="b">
        <f>_xlfn.XLOOKUP(Table9[[#This Row],[scientific_name]],Table10[scientific_name],Table10[is_sheep])</f>
        <v>0</v>
      </c>
    </row>
    <row r="22782" spans="1:8">
      <c r="A22782" t="s">
        <v>3070</v>
      </c>
      <c r="B22782" t="s">
        <v>9</v>
      </c>
      <c r="C22782">
        <v>93</v>
      </c>
      <c r="D22782" t="str">
        <f>_xlfn.XLOOKUP(Table9[[#This Row],[scientific_name]],Table10[scientific_name],Table10[category])</f>
        <v>Vascular Plant</v>
      </c>
      <c r="E22782" t="str">
        <f>_xlfn.XLOOKUP(Table9[[#This Row],[scientific_name]],Table10[scientific_name],Table10[common_names])</f>
        <v>American Groundnut, Ground-Nut</v>
      </c>
      <c r="F22782" t="str">
        <f>_xlfn.XLOOKUP(Table9[[#This Row],[scientific_name]],Table10[scientific_name],Table10[conservation_status])</f>
        <v>No Intervention</v>
      </c>
      <c r="G22782" t="b">
        <f>_xlfn.XLOOKUP(Table9[[#This Row],[scientific_name]],Table10[scientific_name],Table10[is_protected])</f>
        <v>0</v>
      </c>
      <c r="H22782" t="b">
        <f>_xlfn.XLOOKUP(Table9[[#This Row],[scientific_name]],Table10[scientific_name],Table10[is_sheep])</f>
        <v>0</v>
      </c>
    </row>
    <row r="22783" spans="1:8">
      <c r="A22783" t="s">
        <v>5519</v>
      </c>
      <c r="B22783" t="s">
        <v>7</v>
      </c>
      <c r="C22783">
        <v>178</v>
      </c>
      <c r="D22783" t="str">
        <f>_xlfn.XLOOKUP(Table9[[#This Row],[scientific_name]],Table10[scientific_name],Table10[category])</f>
        <v>Vascular Plant</v>
      </c>
      <c r="E22783" t="str">
        <f>_xlfn.XLOOKUP(Table9[[#This Row],[scientific_name]],Table10[scientific_name],Table10[common_names])</f>
        <v>Tobacco Root</v>
      </c>
      <c r="F22783" t="str">
        <f>_xlfn.XLOOKUP(Table9[[#This Row],[scientific_name]],Table10[scientific_name],Table10[conservation_status])</f>
        <v>No Intervention</v>
      </c>
      <c r="G22783" t="b">
        <f>_xlfn.XLOOKUP(Table9[[#This Row],[scientific_name]],Table10[scientific_name],Table10[is_protected])</f>
        <v>0</v>
      </c>
      <c r="H22783" t="b">
        <f>_xlfn.XLOOKUP(Table9[[#This Row],[scientific_name]],Table10[scientific_name],Table10[is_sheep])</f>
        <v>0</v>
      </c>
    </row>
    <row r="22784" spans="1:8">
      <c r="A22784" t="s">
        <v>1343</v>
      </c>
      <c r="B22784" t="s">
        <v>4</v>
      </c>
      <c r="C22784">
        <v>61</v>
      </c>
      <c r="D22784" t="str">
        <f>_xlfn.XLOOKUP(Table9[[#This Row],[scientific_name]],Table10[scientific_name],Table10[category])</f>
        <v>Vascular Plant</v>
      </c>
      <c r="E22784" t="str">
        <f>_xlfn.XLOOKUP(Table9[[#This Row],[scientific_name]],Table10[scientific_name],Table10[common_names])</f>
        <v>Common Mullein, Great Mullein</v>
      </c>
      <c r="F22784" t="str">
        <f>_xlfn.XLOOKUP(Table9[[#This Row],[scientific_name]],Table10[scientific_name],Table10[conservation_status])</f>
        <v>No Intervention</v>
      </c>
      <c r="G22784" t="b">
        <f>_xlfn.XLOOKUP(Table9[[#This Row],[scientific_name]],Table10[scientific_name],Table10[is_protected])</f>
        <v>0</v>
      </c>
      <c r="H22784" t="b">
        <f>_xlfn.XLOOKUP(Table9[[#This Row],[scientific_name]],Table10[scientific_name],Table10[is_sheep])</f>
        <v>0</v>
      </c>
    </row>
    <row r="22785" spans="1:8">
      <c r="A22785" t="s">
        <v>3814</v>
      </c>
      <c r="B22785" t="s">
        <v>4</v>
      </c>
      <c r="C22785">
        <v>80</v>
      </c>
      <c r="D22785" t="str">
        <f>_xlfn.XLOOKUP(Table9[[#This Row],[scientific_name]],Table10[scientific_name],Table10[category])</f>
        <v>Vascular Plant</v>
      </c>
      <c r="E22785" t="str">
        <f>_xlfn.XLOOKUP(Table9[[#This Row],[scientific_name]],Table10[scientific_name],Table10[common_names])</f>
        <v>Intumescent Sedge</v>
      </c>
      <c r="F22785" t="str">
        <f>_xlfn.XLOOKUP(Table9[[#This Row],[scientific_name]],Table10[scientific_name],Table10[conservation_status])</f>
        <v>No Intervention</v>
      </c>
      <c r="G22785" t="b">
        <f>_xlfn.XLOOKUP(Table9[[#This Row],[scientific_name]],Table10[scientific_name],Table10[is_protected])</f>
        <v>0</v>
      </c>
      <c r="H22785" t="b">
        <f>_xlfn.XLOOKUP(Table9[[#This Row],[scientific_name]],Table10[scientific_name],Table10[is_sheep])</f>
        <v>0</v>
      </c>
    </row>
    <row r="22786" spans="1:8">
      <c r="A22786" t="s">
        <v>4239</v>
      </c>
      <c r="B22786" t="s">
        <v>13</v>
      </c>
      <c r="C22786">
        <v>234</v>
      </c>
      <c r="D22786" t="str">
        <f>_xlfn.XLOOKUP(Table9[[#This Row],[scientific_name]],Table10[scientific_name],Table10[category])</f>
        <v>Vascular Plant</v>
      </c>
      <c r="E22786" t="str">
        <f>_xlfn.XLOOKUP(Table9[[#This Row],[scientific_name]],Table10[scientific_name],Table10[common_names])</f>
        <v>Bulrush, Weakstalk Bulrush</v>
      </c>
      <c r="F22786" t="str">
        <f>_xlfn.XLOOKUP(Table9[[#This Row],[scientific_name]],Table10[scientific_name],Table10[conservation_status])</f>
        <v>No Intervention</v>
      </c>
      <c r="G22786" t="b">
        <f>_xlfn.XLOOKUP(Table9[[#This Row],[scientific_name]],Table10[scientific_name],Table10[is_protected])</f>
        <v>0</v>
      </c>
      <c r="H22786" t="b">
        <f>_xlfn.XLOOKUP(Table9[[#This Row],[scientific_name]],Table10[scientific_name],Table10[is_sheep])</f>
        <v>0</v>
      </c>
    </row>
    <row r="22787" spans="1:8">
      <c r="A22787" t="s">
        <v>874</v>
      </c>
      <c r="B22787" t="s">
        <v>9</v>
      </c>
      <c r="C22787">
        <v>83</v>
      </c>
      <c r="D22787" t="str">
        <f>_xlfn.XLOOKUP(Table9[[#This Row],[scientific_name]],Table10[scientific_name],Table10[category])</f>
        <v>Vascular Plant</v>
      </c>
      <c r="E22787" t="str">
        <f>_xlfn.XLOOKUP(Table9[[#This Row],[scientific_name]],Table10[scientific_name],Table10[common_names])</f>
        <v>Rocky Mountain Cliff Fern, Rocky Mountain Woodsia</v>
      </c>
      <c r="F22787" t="str">
        <f>_xlfn.XLOOKUP(Table9[[#This Row],[scientific_name]],Table10[scientific_name],Table10[conservation_status])</f>
        <v>No Intervention</v>
      </c>
      <c r="G22787" t="b">
        <f>_xlfn.XLOOKUP(Table9[[#This Row],[scientific_name]],Table10[scientific_name],Table10[is_protected])</f>
        <v>0</v>
      </c>
      <c r="H22787" t="b">
        <f>_xlfn.XLOOKUP(Table9[[#This Row],[scientific_name]],Table10[scientific_name],Table10[is_sheep])</f>
        <v>0</v>
      </c>
    </row>
    <row r="22788" spans="1:8">
      <c r="A22788" t="s">
        <v>2756</v>
      </c>
      <c r="B22788" t="s">
        <v>9</v>
      </c>
      <c r="C22788">
        <v>92</v>
      </c>
      <c r="D22788" t="str">
        <f>_xlfn.XLOOKUP(Table9[[#This Row],[scientific_name]],Table10[scientific_name],Table10[category])</f>
        <v>Vascular Plant</v>
      </c>
      <c r="E22788" t="str">
        <f>_xlfn.XLOOKUP(Table9[[#This Row],[scientific_name]],Table10[scientific_name],Table10[common_names])</f>
        <v>Mat Vetch</v>
      </c>
      <c r="F22788" t="str">
        <f>_xlfn.XLOOKUP(Table9[[#This Row],[scientific_name]],Table10[scientific_name],Table10[conservation_status])</f>
        <v>No Intervention</v>
      </c>
      <c r="G22788" t="b">
        <f>_xlfn.XLOOKUP(Table9[[#This Row],[scientific_name]],Table10[scientific_name],Table10[is_protected])</f>
        <v>0</v>
      </c>
      <c r="H22788" t="b">
        <f>_xlfn.XLOOKUP(Table9[[#This Row],[scientific_name]],Table10[scientific_name],Table10[is_sheep])</f>
        <v>0</v>
      </c>
    </row>
    <row r="22789" spans="1:8">
      <c r="A22789" t="s">
        <v>2333</v>
      </c>
      <c r="B22789" t="s">
        <v>9</v>
      </c>
      <c r="C22789">
        <v>74</v>
      </c>
      <c r="D22789" t="str">
        <f>_xlfn.XLOOKUP(Table9[[#This Row],[scientific_name]],Table10[scientific_name],Table10[category])</f>
        <v>Vascular Plant</v>
      </c>
      <c r="E22789" t="str">
        <f>_xlfn.XLOOKUP(Table9[[#This Row],[scientific_name]],Table10[scientific_name],Table10[common_names])</f>
        <v>Great Indian-Plantain, Muhlenberg's Cacalia</v>
      </c>
      <c r="F22789" t="str">
        <f>_xlfn.XLOOKUP(Table9[[#This Row],[scientific_name]],Table10[scientific_name],Table10[conservation_status])</f>
        <v>No Intervention</v>
      </c>
      <c r="G22789" t="b">
        <f>_xlfn.XLOOKUP(Table9[[#This Row],[scientific_name]],Table10[scientific_name],Table10[is_protected])</f>
        <v>0</v>
      </c>
      <c r="H22789" t="b">
        <f>_xlfn.XLOOKUP(Table9[[#This Row],[scientific_name]],Table10[scientific_name],Table10[is_sheep])</f>
        <v>0</v>
      </c>
    </row>
    <row r="22790" spans="1:8">
      <c r="A22790" t="s">
        <v>4433</v>
      </c>
      <c r="B22790" t="s">
        <v>13</v>
      </c>
      <c r="C22790">
        <v>263</v>
      </c>
      <c r="D22790" t="str">
        <f>_xlfn.XLOOKUP(Table9[[#This Row],[scientific_name]],Table10[scientific_name],Table10[category])</f>
        <v>Vascular Plant</v>
      </c>
      <c r="E22790" t="str">
        <f>_xlfn.XLOOKUP(Table9[[#This Row],[scientific_name]],Table10[scientific_name],Table10[common_names])</f>
        <v>Longsepal Beardtongue</v>
      </c>
      <c r="F22790" t="str">
        <f>_xlfn.XLOOKUP(Table9[[#This Row],[scientific_name]],Table10[scientific_name],Table10[conservation_status])</f>
        <v>No Intervention</v>
      </c>
      <c r="G22790" t="b">
        <f>_xlfn.XLOOKUP(Table9[[#This Row],[scientific_name]],Table10[scientific_name],Table10[is_protected])</f>
        <v>0</v>
      </c>
      <c r="H22790" t="b">
        <f>_xlfn.XLOOKUP(Table9[[#This Row],[scientific_name]],Table10[scientific_name],Table10[is_sheep])</f>
        <v>0</v>
      </c>
    </row>
    <row r="22791" spans="1:8">
      <c r="A22791" t="s">
        <v>3019</v>
      </c>
      <c r="B22791" t="s">
        <v>4</v>
      </c>
      <c r="C22791">
        <v>90</v>
      </c>
      <c r="D22791" t="str">
        <f>_xlfn.XLOOKUP(Table9[[#This Row],[scientific_name]],Table10[scientific_name],Table10[category])</f>
        <v>Mammal</v>
      </c>
      <c r="E22791" t="str">
        <f>_xlfn.XLOOKUP(Table9[[#This Row],[scientific_name]],Table10[scientific_name],Table10[common_names])</f>
        <v>Big-Eared Woodrat</v>
      </c>
      <c r="F22791" t="str">
        <f>_xlfn.XLOOKUP(Table9[[#This Row],[scientific_name]],Table10[scientific_name],Table10[conservation_status])</f>
        <v>No Intervention</v>
      </c>
      <c r="G22791" t="b">
        <f>_xlfn.XLOOKUP(Table9[[#This Row],[scientific_name]],Table10[scientific_name],Table10[is_protected])</f>
        <v>0</v>
      </c>
      <c r="H22791" t="b">
        <f>_xlfn.XLOOKUP(Table9[[#This Row],[scientific_name]],Table10[scientific_name],Table10[is_sheep])</f>
        <v>0</v>
      </c>
    </row>
    <row r="22792" spans="1:8">
      <c r="A22792" t="s">
        <v>1900</v>
      </c>
      <c r="B22792" t="s">
        <v>7</v>
      </c>
      <c r="C22792">
        <v>159</v>
      </c>
      <c r="D22792" t="str">
        <f>_xlfn.XLOOKUP(Table9[[#This Row],[scientific_name]],Table10[scientific_name],Table10[category])</f>
        <v>Vascular Plant</v>
      </c>
      <c r="E22792" t="str">
        <f>_xlfn.XLOOKUP(Table9[[#This Row],[scientific_name]],Table10[scientific_name],Table10[common_names])</f>
        <v>Smoothseed Pygmyweed</v>
      </c>
      <c r="F22792" t="str">
        <f>_xlfn.XLOOKUP(Table9[[#This Row],[scientific_name]],Table10[scientific_name],Table10[conservation_status])</f>
        <v>No Intervention</v>
      </c>
      <c r="G22792" t="b">
        <f>_xlfn.XLOOKUP(Table9[[#This Row],[scientific_name]],Table10[scientific_name],Table10[is_protected])</f>
        <v>0</v>
      </c>
      <c r="H22792" t="b">
        <f>_xlfn.XLOOKUP(Table9[[#This Row],[scientific_name]],Table10[scientific_name],Table10[is_sheep])</f>
        <v>0</v>
      </c>
    </row>
    <row r="22793" spans="1:8">
      <c r="A22793" t="s">
        <v>5111</v>
      </c>
      <c r="B22793" t="s">
        <v>13</v>
      </c>
      <c r="C22793">
        <v>269</v>
      </c>
      <c r="D22793" t="str">
        <f>_xlfn.XLOOKUP(Table9[[#This Row],[scientific_name]],Table10[scientific_name],Table10[category])</f>
        <v>Fish</v>
      </c>
      <c r="E22793" t="str">
        <f>_xlfn.XLOOKUP(Table9[[#This Row],[scientific_name]],Table10[scientific_name],Table10[common_names])</f>
        <v>Longnose Gar</v>
      </c>
      <c r="F22793" t="str">
        <f>_xlfn.XLOOKUP(Table9[[#This Row],[scientific_name]],Table10[scientific_name],Table10[conservation_status])</f>
        <v>No Intervention</v>
      </c>
      <c r="G22793" t="b">
        <f>_xlfn.XLOOKUP(Table9[[#This Row],[scientific_name]],Table10[scientific_name],Table10[is_protected])</f>
        <v>0</v>
      </c>
      <c r="H22793" t="b">
        <f>_xlfn.XLOOKUP(Table9[[#This Row],[scientific_name]],Table10[scientific_name],Table10[is_sheep])</f>
        <v>0</v>
      </c>
    </row>
    <row r="22794" spans="1:8">
      <c r="A22794" t="s">
        <v>4714</v>
      </c>
      <c r="B22794" t="s">
        <v>4</v>
      </c>
      <c r="C22794">
        <v>115</v>
      </c>
      <c r="D22794" t="str">
        <f>_xlfn.XLOOKUP(Table9[[#This Row],[scientific_name]],Table10[scientific_name],Table10[category])</f>
        <v>Vascular Plant</v>
      </c>
      <c r="E22794" t="str">
        <f>_xlfn.XLOOKUP(Table9[[#This Row],[scientific_name]],Table10[scientific_name],Table10[common_names])</f>
        <v>Alpine Willowherb, Alpine Willowweed, Pimpernel Willowherb</v>
      </c>
      <c r="F22794" t="str">
        <f>_xlfn.XLOOKUP(Table9[[#This Row],[scientific_name]],Table10[scientific_name],Table10[conservation_status])</f>
        <v>No Intervention</v>
      </c>
      <c r="G22794" t="b">
        <f>_xlfn.XLOOKUP(Table9[[#This Row],[scientific_name]],Table10[scientific_name],Table10[is_protected])</f>
        <v>0</v>
      </c>
      <c r="H22794" t="b">
        <f>_xlfn.XLOOKUP(Table9[[#This Row],[scientific_name]],Table10[scientific_name],Table10[is_sheep])</f>
        <v>0</v>
      </c>
    </row>
    <row r="22795" spans="1:8">
      <c r="A22795" t="s">
        <v>4567</v>
      </c>
      <c r="B22795" t="s">
        <v>4</v>
      </c>
      <c r="C22795">
        <v>42</v>
      </c>
      <c r="D22795" t="str">
        <f>_xlfn.XLOOKUP(Table9[[#This Row],[scientific_name]],Table10[scientific_name],Table10[category])</f>
        <v>Bird</v>
      </c>
      <c r="E22795" t="str">
        <f>_xlfn.XLOOKUP(Table9[[#This Row],[scientific_name]],Table10[scientific_name],Table10[common_names])</f>
        <v>Carolina Chickadee</v>
      </c>
      <c r="F22795" t="str">
        <f>_xlfn.XLOOKUP(Table9[[#This Row],[scientific_name]],Table10[scientific_name],Table10[conservation_status])</f>
        <v>No Intervention</v>
      </c>
      <c r="G22795" t="b">
        <f>_xlfn.XLOOKUP(Table9[[#This Row],[scientific_name]],Table10[scientific_name],Table10[is_protected])</f>
        <v>0</v>
      </c>
      <c r="H22795" t="b">
        <f>_xlfn.XLOOKUP(Table9[[#This Row],[scientific_name]],Table10[scientific_name],Table10[is_sheep])</f>
        <v>0</v>
      </c>
    </row>
    <row r="22796" spans="1:8">
      <c r="A22796" t="s">
        <v>1217</v>
      </c>
      <c r="B22796" t="s">
        <v>4</v>
      </c>
      <c r="C22796">
        <v>71</v>
      </c>
      <c r="D22796" t="str">
        <f>_xlfn.XLOOKUP(Table9[[#This Row],[scientific_name]],Table10[scientific_name],Table10[category])</f>
        <v>Vascular Plant</v>
      </c>
      <c r="E22796" t="str">
        <f>_xlfn.XLOOKUP(Table9[[#This Row],[scientific_name]],Table10[scientific_name],Table10[common_names])</f>
        <v>Bristly Hairy Goldaster</v>
      </c>
      <c r="F22796" t="str">
        <f>_xlfn.XLOOKUP(Table9[[#This Row],[scientific_name]],Table10[scientific_name],Table10[conservation_status])</f>
        <v>No Intervention</v>
      </c>
      <c r="G22796" t="b">
        <f>_xlfn.XLOOKUP(Table9[[#This Row],[scientific_name]],Table10[scientific_name],Table10[is_protected])</f>
        <v>0</v>
      </c>
      <c r="H22796" t="b">
        <f>_xlfn.XLOOKUP(Table9[[#This Row],[scientific_name]],Table10[scientific_name],Table10[is_sheep])</f>
        <v>0</v>
      </c>
    </row>
    <row r="22797" spans="1:8">
      <c r="A22797" t="s">
        <v>4153</v>
      </c>
      <c r="B22797" t="s">
        <v>4</v>
      </c>
      <c r="C22797">
        <v>69</v>
      </c>
      <c r="D22797" t="str">
        <f>_xlfn.XLOOKUP(Table9[[#This Row],[scientific_name]],Table10[scientific_name],Table10[category])</f>
        <v>Bird</v>
      </c>
      <c r="E22797" t="str">
        <f>_xlfn.XLOOKUP(Table9[[#This Row],[scientific_name]],Table10[scientific_name],Table10[common_names])</f>
        <v>Sharp-Shinned Hawk</v>
      </c>
      <c r="F22797" t="str">
        <f>_xlfn.XLOOKUP(Table9[[#This Row],[scientific_name]],Table10[scientific_name],Table10[conservation_status])</f>
        <v>Species of Concern</v>
      </c>
      <c r="G22797" t="b">
        <f>_xlfn.XLOOKUP(Table9[[#This Row],[scientific_name]],Table10[scientific_name],Table10[is_protected])</f>
        <v>1</v>
      </c>
      <c r="H22797" t="b">
        <f>_xlfn.XLOOKUP(Table9[[#This Row],[scientific_name]],Table10[scientific_name],Table10[is_sheep])</f>
        <v>0</v>
      </c>
    </row>
    <row r="22798" spans="1:8">
      <c r="A22798" t="s">
        <v>1357</v>
      </c>
      <c r="B22798" t="s">
        <v>7</v>
      </c>
      <c r="C22798">
        <v>148</v>
      </c>
      <c r="D22798" t="str">
        <f>_xlfn.XLOOKUP(Table9[[#This Row],[scientific_name]],Table10[scientific_name],Table10[category])</f>
        <v>Vascular Plant</v>
      </c>
      <c r="E22798" t="str">
        <f>_xlfn.XLOOKUP(Table9[[#This Row],[scientific_name]],Table10[scientific_name],Table10[common_names])</f>
        <v>Mimosa, Silk Tree</v>
      </c>
      <c r="F22798" t="str">
        <f>_xlfn.XLOOKUP(Table9[[#This Row],[scientific_name]],Table10[scientific_name],Table10[conservation_status])</f>
        <v>No Intervention</v>
      </c>
      <c r="G22798" t="b">
        <f>_xlfn.XLOOKUP(Table9[[#This Row],[scientific_name]],Table10[scientific_name],Table10[is_protected])</f>
        <v>0</v>
      </c>
      <c r="H22798" t="b">
        <f>_xlfn.XLOOKUP(Table9[[#This Row],[scientific_name]],Table10[scientific_name],Table10[is_sheep])</f>
        <v>0</v>
      </c>
    </row>
    <row r="22799" spans="1:8">
      <c r="A22799" t="s">
        <v>1126</v>
      </c>
      <c r="B22799" t="s">
        <v>13</v>
      </c>
      <c r="C22799">
        <v>265</v>
      </c>
      <c r="D22799" t="str">
        <f>_xlfn.XLOOKUP(Table9[[#This Row],[scientific_name]],Table10[scientific_name],Table10[category])</f>
        <v>Vascular Plant</v>
      </c>
      <c r="E22799" t="str">
        <f>_xlfn.XLOOKUP(Table9[[#This Row],[scientific_name]],Table10[scientific_name],Table10[common_names])</f>
        <v>Hairy-Pod Hedgemustard, Hedge-Mustard</v>
      </c>
      <c r="F22799" t="str">
        <f>_xlfn.XLOOKUP(Table9[[#This Row],[scientific_name]],Table10[scientific_name],Table10[conservation_status])</f>
        <v>No Intervention</v>
      </c>
      <c r="G22799" t="b">
        <f>_xlfn.XLOOKUP(Table9[[#This Row],[scientific_name]],Table10[scientific_name],Table10[is_protected])</f>
        <v>0</v>
      </c>
      <c r="H22799" t="b">
        <f>_xlfn.XLOOKUP(Table9[[#This Row],[scientific_name]],Table10[scientific_name],Table10[is_sheep])</f>
        <v>0</v>
      </c>
    </row>
    <row r="22800" spans="1:8">
      <c r="A22800" t="s">
        <v>2503</v>
      </c>
      <c r="B22800" t="s">
        <v>4</v>
      </c>
      <c r="C22800">
        <v>58</v>
      </c>
      <c r="D22800" t="str">
        <f>_xlfn.XLOOKUP(Table9[[#This Row],[scientific_name]],Table10[scientific_name],Table10[category])</f>
        <v>Vascular Plant</v>
      </c>
      <c r="E22800" t="str">
        <f>_xlfn.XLOOKUP(Table9[[#This Row],[scientific_name]],Table10[scientific_name],Table10[common_names])</f>
        <v>Curved Sicklegrass</v>
      </c>
      <c r="F22800" t="str">
        <f>_xlfn.XLOOKUP(Table9[[#This Row],[scientific_name]],Table10[scientific_name],Table10[conservation_status])</f>
        <v>No Intervention</v>
      </c>
      <c r="G22800" t="b">
        <f>_xlfn.XLOOKUP(Table9[[#This Row],[scientific_name]],Table10[scientific_name],Table10[is_protected])</f>
        <v>0</v>
      </c>
      <c r="H22800" t="b">
        <f>_xlfn.XLOOKUP(Table9[[#This Row],[scientific_name]],Table10[scientific_name],Table10[is_sheep])</f>
        <v>0</v>
      </c>
    </row>
    <row r="22801" spans="1:8">
      <c r="A22801" t="s">
        <v>960</v>
      </c>
      <c r="B22801" t="s">
        <v>9</v>
      </c>
      <c r="C22801">
        <v>124</v>
      </c>
      <c r="D22801" t="str">
        <f>_xlfn.XLOOKUP(Table9[[#This Row],[scientific_name]],Table10[scientific_name],Table10[category])</f>
        <v>Mammal</v>
      </c>
      <c r="E22801" t="str">
        <f>_xlfn.XLOOKUP(Table9[[#This Row],[scientific_name]],Table10[scientific_name],Table10[common_names])</f>
        <v>Canada Lynx, Canadian Lynx, Lynx</v>
      </c>
      <c r="F22801" t="str">
        <f>_xlfn.XLOOKUP(Table9[[#This Row],[scientific_name]],Table10[scientific_name],Table10[conservation_status])</f>
        <v>No Intervention</v>
      </c>
      <c r="G22801" t="b">
        <f>_xlfn.XLOOKUP(Table9[[#This Row],[scientific_name]],Table10[scientific_name],Table10[is_protected])</f>
        <v>0</v>
      </c>
      <c r="H22801" t="b">
        <f>_xlfn.XLOOKUP(Table9[[#This Row],[scientific_name]],Table10[scientific_name],Table10[is_sheep])</f>
        <v>0</v>
      </c>
    </row>
    <row r="22802" spans="1:8">
      <c r="A22802" t="s">
        <v>2703</v>
      </c>
      <c r="B22802" t="s">
        <v>4</v>
      </c>
      <c r="C22802">
        <v>89</v>
      </c>
      <c r="D22802" t="str">
        <f>_xlfn.XLOOKUP(Table9[[#This Row],[scientific_name]],Table10[scientific_name],Table10[category])</f>
        <v>Bird</v>
      </c>
      <c r="E22802" t="str">
        <f>_xlfn.XLOOKUP(Table9[[#This Row],[scientific_name]],Table10[scientific_name],Table10[common_names])</f>
        <v>Scissor-Tailed Flycatcher</v>
      </c>
      <c r="F22802" t="str">
        <f>_xlfn.XLOOKUP(Table9[[#This Row],[scientific_name]],Table10[scientific_name],Table10[conservation_status])</f>
        <v>No Intervention</v>
      </c>
      <c r="G22802" t="b">
        <f>_xlfn.XLOOKUP(Table9[[#This Row],[scientific_name]],Table10[scientific_name],Table10[is_protected])</f>
        <v>0</v>
      </c>
      <c r="H22802" t="b">
        <f>_xlfn.XLOOKUP(Table9[[#This Row],[scientific_name]],Table10[scientific_name],Table10[is_sheep])</f>
        <v>0</v>
      </c>
    </row>
    <row r="22803" spans="1:8">
      <c r="A22803" t="s">
        <v>1300</v>
      </c>
      <c r="B22803" t="s">
        <v>9</v>
      </c>
      <c r="C22803">
        <v>114</v>
      </c>
      <c r="D22803" t="str">
        <f>_xlfn.XLOOKUP(Table9[[#This Row],[scientific_name]],Table10[scientific_name],Table10[category])</f>
        <v>Vascular Plant</v>
      </c>
      <c r="E22803" t="str">
        <f>_xlfn.XLOOKUP(Table9[[#This Row],[scientific_name]],Table10[scientific_name],Table10[common_names])</f>
        <v>Yellow Mandarin</v>
      </c>
      <c r="F22803" t="str">
        <f>_xlfn.XLOOKUP(Table9[[#This Row],[scientific_name]],Table10[scientific_name],Table10[conservation_status])</f>
        <v>No Intervention</v>
      </c>
      <c r="G22803" t="b">
        <f>_xlfn.XLOOKUP(Table9[[#This Row],[scientific_name]],Table10[scientific_name],Table10[is_protected])</f>
        <v>0</v>
      </c>
      <c r="H22803" t="b">
        <f>_xlfn.XLOOKUP(Table9[[#This Row],[scientific_name]],Table10[scientific_name],Table10[is_sheep])</f>
        <v>0</v>
      </c>
    </row>
    <row r="22804" spans="1:8">
      <c r="A22804" t="s">
        <v>4056</v>
      </c>
      <c r="B22804" t="s">
        <v>4</v>
      </c>
      <c r="C22804">
        <v>93</v>
      </c>
      <c r="D22804" t="str">
        <f>_xlfn.XLOOKUP(Table9[[#This Row],[scientific_name]],Table10[scientific_name],Table10[category])</f>
        <v>Reptile</v>
      </c>
      <c r="E22804" t="str">
        <f>_xlfn.XLOOKUP(Table9[[#This Row],[scientific_name]],Table10[scientific_name],Table10[common_names])</f>
        <v>Coast Horned Lizard</v>
      </c>
      <c r="F22804" t="str">
        <f>_xlfn.XLOOKUP(Table9[[#This Row],[scientific_name]],Table10[scientific_name],Table10[conservation_status])</f>
        <v>No Intervention</v>
      </c>
      <c r="G22804" t="b">
        <f>_xlfn.XLOOKUP(Table9[[#This Row],[scientific_name]],Table10[scientific_name],Table10[is_protected])</f>
        <v>0</v>
      </c>
      <c r="H22804" t="b">
        <f>_xlfn.XLOOKUP(Table9[[#This Row],[scientific_name]],Table10[scientific_name],Table10[is_sheep])</f>
        <v>0</v>
      </c>
    </row>
    <row r="22805" spans="1:8">
      <c r="A22805" t="s">
        <v>711</v>
      </c>
      <c r="B22805" t="s">
        <v>7</v>
      </c>
      <c r="C22805">
        <v>120</v>
      </c>
      <c r="D22805" t="str">
        <f>_xlfn.XLOOKUP(Table9[[#This Row],[scientific_name]],Table10[scientific_name],Table10[category])</f>
        <v>Vascular Plant</v>
      </c>
      <c r="E22805" t="str">
        <f>_xlfn.XLOOKUP(Table9[[#This Row],[scientific_name]],Table10[scientific_name],Table10[common_names])</f>
        <v>Cluster-Stemmed Nail-Wort, Forked Chickweed</v>
      </c>
      <c r="F22805" t="str">
        <f>_xlfn.XLOOKUP(Table9[[#This Row],[scientific_name]],Table10[scientific_name],Table10[conservation_status])</f>
        <v>No Intervention</v>
      </c>
      <c r="G22805" t="b">
        <f>_xlfn.XLOOKUP(Table9[[#This Row],[scientific_name]],Table10[scientific_name],Table10[is_protected])</f>
        <v>0</v>
      </c>
      <c r="H22805" t="b">
        <f>_xlfn.XLOOKUP(Table9[[#This Row],[scientific_name]],Table10[scientific_name],Table10[is_sheep])</f>
        <v>0</v>
      </c>
    </row>
    <row r="22806" spans="1:8">
      <c r="A22806" t="s">
        <v>2226</v>
      </c>
      <c r="B22806" t="s">
        <v>13</v>
      </c>
      <c r="C22806">
        <v>262</v>
      </c>
      <c r="D22806" t="str">
        <f>_xlfn.XLOOKUP(Table9[[#This Row],[scientific_name]],Table10[scientific_name],Table10[category])</f>
        <v>Vascular Plant</v>
      </c>
      <c r="E22806" t="str">
        <f>_xlfn.XLOOKUP(Table9[[#This Row],[scientific_name]],Table10[scientific_name],Table10[common_names])</f>
        <v>Heartpod Hoarycress, Hoary Cress, Lens Podded Hoary Cress, Lenspod Whitetop, Lens-Podded Hoary Whitetop, Peppergrass, Whitetop, Whiteweed</v>
      </c>
      <c r="F22806" t="str">
        <f>_xlfn.XLOOKUP(Table9[[#This Row],[scientific_name]],Table10[scientific_name],Table10[conservation_status])</f>
        <v>No Intervention</v>
      </c>
      <c r="G22806" t="b">
        <f>_xlfn.XLOOKUP(Table9[[#This Row],[scientific_name]],Table10[scientific_name],Table10[is_protected])</f>
        <v>0</v>
      </c>
      <c r="H22806" t="b">
        <f>_xlfn.XLOOKUP(Table9[[#This Row],[scientific_name]],Table10[scientific_name],Table10[is_sheep])</f>
        <v>0</v>
      </c>
    </row>
    <row r="22807" spans="1:8">
      <c r="A22807" t="s">
        <v>517</v>
      </c>
      <c r="B22807" t="s">
        <v>7</v>
      </c>
      <c r="C22807">
        <v>133</v>
      </c>
      <c r="D22807" t="str">
        <f>_xlfn.XLOOKUP(Table9[[#This Row],[scientific_name]],Table10[scientific_name],Table10[category])</f>
        <v>Vascular Plant</v>
      </c>
      <c r="E22807" t="str">
        <f>_xlfn.XLOOKUP(Table9[[#This Row],[scientific_name]],Table10[scientific_name],Table10[common_names])</f>
        <v>Sweet Brier, Sweetbrier</v>
      </c>
      <c r="F22807" t="str">
        <f>_xlfn.XLOOKUP(Table9[[#This Row],[scientific_name]],Table10[scientific_name],Table10[conservation_status])</f>
        <v>No Intervention</v>
      </c>
      <c r="G22807" t="b">
        <f>_xlfn.XLOOKUP(Table9[[#This Row],[scientific_name]],Table10[scientific_name],Table10[is_protected])</f>
        <v>0</v>
      </c>
      <c r="H22807" t="b">
        <f>_xlfn.XLOOKUP(Table9[[#This Row],[scientific_name]],Table10[scientific_name],Table10[is_sheep])</f>
        <v>0</v>
      </c>
    </row>
    <row r="22808" spans="1:8">
      <c r="A22808" t="s">
        <v>3356</v>
      </c>
      <c r="B22808" t="s">
        <v>9</v>
      </c>
      <c r="C22808">
        <v>113</v>
      </c>
      <c r="D22808" t="str">
        <f>_xlfn.XLOOKUP(Table9[[#This Row],[scientific_name]],Table10[scientific_name],Table10[category])</f>
        <v>Vascular Plant</v>
      </c>
      <c r="E22808" t="str">
        <f>_xlfn.XLOOKUP(Table9[[#This Row],[scientific_name]],Table10[scientific_name],Table10[common_names])</f>
        <v>Blackfoot Groundsmoke, Black-Foot Groundsmoke</v>
      </c>
      <c r="F22808" t="str">
        <f>_xlfn.XLOOKUP(Table9[[#This Row],[scientific_name]],Table10[scientific_name],Table10[conservation_status])</f>
        <v>No Intervention</v>
      </c>
      <c r="G22808" t="b">
        <f>_xlfn.XLOOKUP(Table9[[#This Row],[scientific_name]],Table10[scientific_name],Table10[is_protected])</f>
        <v>0</v>
      </c>
      <c r="H22808" t="b">
        <f>_xlfn.XLOOKUP(Table9[[#This Row],[scientific_name]],Table10[scientific_name],Table10[is_sheep])</f>
        <v>0</v>
      </c>
    </row>
    <row r="22809" spans="1:8">
      <c r="A22809" t="s">
        <v>4753</v>
      </c>
      <c r="B22809" t="s">
        <v>7</v>
      </c>
      <c r="C22809">
        <v>148</v>
      </c>
      <c r="D22809" t="str">
        <f>_xlfn.XLOOKUP(Table9[[#This Row],[scientific_name]],Table10[scientific_name],Table10[category])</f>
        <v>Vascular Plant</v>
      </c>
      <c r="E22809" t="str">
        <f>_xlfn.XLOOKUP(Table9[[#This Row],[scientific_name]],Table10[scientific_name],Table10[common_names])</f>
        <v>Squirrel Corn, Squirrel-Corn</v>
      </c>
      <c r="F22809" t="str">
        <f>_xlfn.XLOOKUP(Table9[[#This Row],[scientific_name]],Table10[scientific_name],Table10[conservation_status])</f>
        <v>No Intervention</v>
      </c>
      <c r="G22809" t="b">
        <f>_xlfn.XLOOKUP(Table9[[#This Row],[scientific_name]],Table10[scientific_name],Table10[is_protected])</f>
        <v>0</v>
      </c>
      <c r="H22809" t="b">
        <f>_xlfn.XLOOKUP(Table9[[#This Row],[scientific_name]],Table10[scientific_name],Table10[is_sheep])</f>
        <v>0</v>
      </c>
    </row>
    <row r="22810" spans="1:8">
      <c r="A22810" t="s">
        <v>3177</v>
      </c>
      <c r="B22810" t="s">
        <v>4</v>
      </c>
      <c r="C22810">
        <v>97</v>
      </c>
      <c r="D22810" t="str">
        <f>_xlfn.XLOOKUP(Table9[[#This Row],[scientific_name]],Table10[scientific_name],Table10[category])</f>
        <v>Bird</v>
      </c>
      <c r="E22810" t="str">
        <f>_xlfn.XLOOKUP(Table9[[#This Row],[scientific_name]],Table10[scientific_name],Table10[common_names])</f>
        <v>Eastern Screech Owl, Eastern Screech-Owl</v>
      </c>
      <c r="F22810" t="str">
        <f>_xlfn.XLOOKUP(Table9[[#This Row],[scientific_name]],Table10[scientific_name],Table10[conservation_status])</f>
        <v>No Intervention</v>
      </c>
      <c r="G22810" t="b">
        <f>_xlfn.XLOOKUP(Table9[[#This Row],[scientific_name]],Table10[scientific_name],Table10[is_protected])</f>
        <v>0</v>
      </c>
      <c r="H22810" t="b">
        <f>_xlfn.XLOOKUP(Table9[[#This Row],[scientific_name]],Table10[scientific_name],Table10[is_sheep])</f>
        <v>0</v>
      </c>
    </row>
    <row r="22811" spans="1:8">
      <c r="A22811" t="s">
        <v>4333</v>
      </c>
      <c r="B22811" t="s">
        <v>9</v>
      </c>
      <c r="C22811">
        <v>115</v>
      </c>
      <c r="D22811" t="str">
        <f>_xlfn.XLOOKUP(Table9[[#This Row],[scientific_name]],Table10[scientific_name],Table10[category])</f>
        <v>Amphibian</v>
      </c>
      <c r="E22811" t="str">
        <f>_xlfn.XLOOKUP(Table9[[#This Row],[scientific_name]],Table10[scientific_name],Table10[common_names])</f>
        <v>Marbled Salamander</v>
      </c>
      <c r="F22811" t="str">
        <f>_xlfn.XLOOKUP(Table9[[#This Row],[scientific_name]],Table10[scientific_name],Table10[conservation_status])</f>
        <v>No Intervention</v>
      </c>
      <c r="G22811" t="b">
        <f>_xlfn.XLOOKUP(Table9[[#This Row],[scientific_name]],Table10[scientific_name],Table10[is_protected])</f>
        <v>0</v>
      </c>
      <c r="H22811" t="b">
        <f>_xlfn.XLOOKUP(Table9[[#This Row],[scientific_name]],Table10[scientific_name],Table10[is_sheep])</f>
        <v>0</v>
      </c>
    </row>
    <row r="22812" spans="1:8">
      <c r="A22812" t="s">
        <v>3800</v>
      </c>
      <c r="B22812" t="s">
        <v>9</v>
      </c>
      <c r="C22812">
        <v>97</v>
      </c>
      <c r="D22812" t="str">
        <f>_xlfn.XLOOKUP(Table9[[#This Row],[scientific_name]],Table10[scientific_name],Table10[category])</f>
        <v>Vascular Plant</v>
      </c>
      <c r="E22812" t="str">
        <f>_xlfn.XLOOKUP(Table9[[#This Row],[scientific_name]],Table10[scientific_name],Table10[common_names])</f>
        <v>California Horkelia</v>
      </c>
      <c r="F22812" t="str">
        <f>_xlfn.XLOOKUP(Table9[[#This Row],[scientific_name]],Table10[scientific_name],Table10[conservation_status])</f>
        <v>No Intervention</v>
      </c>
      <c r="G22812" t="b">
        <f>_xlfn.XLOOKUP(Table9[[#This Row],[scientific_name]],Table10[scientific_name],Table10[is_protected])</f>
        <v>0</v>
      </c>
      <c r="H22812" t="b">
        <f>_xlfn.XLOOKUP(Table9[[#This Row],[scientific_name]],Table10[scientific_name],Table10[is_sheep])</f>
        <v>0</v>
      </c>
    </row>
    <row r="22813" spans="1:8">
      <c r="A22813" t="s">
        <v>1196</v>
      </c>
      <c r="B22813" t="s">
        <v>4</v>
      </c>
      <c r="C22813">
        <v>66</v>
      </c>
      <c r="D22813" t="str">
        <f>_xlfn.XLOOKUP(Table9[[#This Row],[scientific_name]],Table10[scientific_name],Table10[category])</f>
        <v>Vascular Plant</v>
      </c>
      <c r="E22813" t="str">
        <f>_xlfn.XLOOKUP(Table9[[#This Row],[scientific_name]],Table10[scientific_name],Table10[common_names])</f>
        <v>Blindeyes</v>
      </c>
      <c r="F22813" t="str">
        <f>_xlfn.XLOOKUP(Table9[[#This Row],[scientific_name]],Table10[scientific_name],Table10[conservation_status])</f>
        <v>No Intervention</v>
      </c>
      <c r="G22813" t="b">
        <f>_xlfn.XLOOKUP(Table9[[#This Row],[scientific_name]],Table10[scientific_name],Table10[is_protected])</f>
        <v>0</v>
      </c>
      <c r="H22813" t="b">
        <f>_xlfn.XLOOKUP(Table9[[#This Row],[scientific_name]],Table10[scientific_name],Table10[is_sheep])</f>
        <v>0</v>
      </c>
    </row>
    <row r="22814" spans="1:8">
      <c r="A22814" t="s">
        <v>5373</v>
      </c>
      <c r="B22814" t="s">
        <v>13</v>
      </c>
      <c r="C22814">
        <v>229</v>
      </c>
      <c r="D22814" t="str">
        <f>_xlfn.XLOOKUP(Table9[[#This Row],[scientific_name]],Table10[scientific_name],Table10[category])</f>
        <v>Vascular Plant</v>
      </c>
      <c r="E22814" t="str">
        <f>_xlfn.XLOOKUP(Table9[[#This Row],[scientific_name]],Table10[scientific_name],Table10[common_names])</f>
        <v>Milk Vetch</v>
      </c>
      <c r="F22814" t="str">
        <f>_xlfn.XLOOKUP(Table9[[#This Row],[scientific_name]],Table10[scientific_name],Table10[conservation_status])</f>
        <v>No Intervention</v>
      </c>
      <c r="G22814" t="b">
        <f>_xlfn.XLOOKUP(Table9[[#This Row],[scientific_name]],Table10[scientific_name],Table10[is_protected])</f>
        <v>0</v>
      </c>
      <c r="H22814" t="b">
        <f>_xlfn.XLOOKUP(Table9[[#This Row],[scientific_name]],Table10[scientific_name],Table10[is_sheep])</f>
        <v>0</v>
      </c>
    </row>
    <row r="22815" spans="1:8">
      <c r="A22815" t="s">
        <v>3771</v>
      </c>
      <c r="B22815" t="s">
        <v>4</v>
      </c>
      <c r="C22815">
        <v>106</v>
      </c>
      <c r="D22815" t="str">
        <f>_xlfn.XLOOKUP(Table9[[#This Row],[scientific_name]],Table10[scientific_name],Table10[category])</f>
        <v>Vascular Plant</v>
      </c>
      <c r="E22815" t="str">
        <f>_xlfn.XLOOKUP(Table9[[#This Row],[scientific_name]],Table10[scientific_name],Table10[common_names])</f>
        <v>Baltic Rush</v>
      </c>
      <c r="F22815" t="str">
        <f>_xlfn.XLOOKUP(Table9[[#This Row],[scientific_name]],Table10[scientific_name],Table10[conservation_status])</f>
        <v>No Intervention</v>
      </c>
      <c r="G22815" t="b">
        <f>_xlfn.XLOOKUP(Table9[[#This Row],[scientific_name]],Table10[scientific_name],Table10[is_protected])</f>
        <v>0</v>
      </c>
      <c r="H22815" t="b">
        <f>_xlfn.XLOOKUP(Table9[[#This Row],[scientific_name]],Table10[scientific_name],Table10[is_sheep])</f>
        <v>0</v>
      </c>
    </row>
    <row r="22816" spans="1:8">
      <c r="A22816" t="s">
        <v>3765</v>
      </c>
      <c r="B22816" t="s">
        <v>7</v>
      </c>
      <c r="C22816">
        <v>147</v>
      </c>
      <c r="D22816" t="str">
        <f>_xlfn.XLOOKUP(Table9[[#This Row],[scientific_name]],Table10[scientific_name],Table10[category])</f>
        <v>Nonvascular Plant</v>
      </c>
      <c r="E22816" t="str">
        <f>_xlfn.XLOOKUP(Table9[[#This Row],[scientific_name]],Table10[scientific_name],Table10[common_names])</f>
        <v>Magellan's Sphagnum</v>
      </c>
      <c r="F22816" t="str">
        <f>_xlfn.XLOOKUP(Table9[[#This Row],[scientific_name]],Table10[scientific_name],Table10[conservation_status])</f>
        <v>No Intervention</v>
      </c>
      <c r="G22816" t="b">
        <f>_xlfn.XLOOKUP(Table9[[#This Row],[scientific_name]],Table10[scientific_name],Table10[is_protected])</f>
        <v>0</v>
      </c>
      <c r="H22816" t="b">
        <f>_xlfn.XLOOKUP(Table9[[#This Row],[scientific_name]],Table10[scientific_name],Table10[is_sheep])</f>
        <v>0</v>
      </c>
    </row>
    <row r="22817" spans="1:8">
      <c r="A22817" t="s">
        <v>5358</v>
      </c>
      <c r="B22817" t="s">
        <v>13</v>
      </c>
      <c r="C22817">
        <v>252</v>
      </c>
      <c r="D22817" t="str">
        <f>_xlfn.XLOOKUP(Table9[[#This Row],[scientific_name]],Table10[scientific_name],Table10[category])</f>
        <v>Vascular Plant</v>
      </c>
      <c r="E22817" t="str">
        <f>_xlfn.XLOOKUP(Table9[[#This Row],[scientific_name]],Table10[scientific_name],Table10[common_names])</f>
        <v>Letterman Needlegrass, Letterman's Needlegrass</v>
      </c>
      <c r="F22817" t="str">
        <f>_xlfn.XLOOKUP(Table9[[#This Row],[scientific_name]],Table10[scientific_name],Table10[conservation_status])</f>
        <v>No Intervention</v>
      </c>
      <c r="G22817" t="b">
        <f>_xlfn.XLOOKUP(Table9[[#This Row],[scientific_name]],Table10[scientific_name],Table10[is_protected])</f>
        <v>0</v>
      </c>
      <c r="H22817" t="b">
        <f>_xlfn.XLOOKUP(Table9[[#This Row],[scientific_name]],Table10[scientific_name],Table10[is_sheep])</f>
        <v>0</v>
      </c>
    </row>
    <row r="22818" spans="1:8">
      <c r="A22818" t="s">
        <v>324</v>
      </c>
      <c r="B22818" t="s">
        <v>7</v>
      </c>
      <c r="C22818">
        <v>144</v>
      </c>
      <c r="D22818" t="str">
        <f>_xlfn.XLOOKUP(Table9[[#This Row],[scientific_name]],Table10[scientific_name],Table10[category])</f>
        <v>Vascular Plant</v>
      </c>
      <c r="E22818" t="str">
        <f>_xlfn.XLOOKUP(Table9[[#This Row],[scientific_name]],Table10[scientific_name],Table10[common_names])</f>
        <v>Eaton's Hollyfern, Mountain Hollyfern</v>
      </c>
      <c r="F22818" t="str">
        <f>_xlfn.XLOOKUP(Table9[[#This Row],[scientific_name]],Table10[scientific_name],Table10[conservation_status])</f>
        <v>No Intervention</v>
      </c>
      <c r="G22818" t="b">
        <f>_xlfn.XLOOKUP(Table9[[#This Row],[scientific_name]],Table10[scientific_name],Table10[is_protected])</f>
        <v>0</v>
      </c>
      <c r="H22818" t="b">
        <f>_xlfn.XLOOKUP(Table9[[#This Row],[scientific_name]],Table10[scientific_name],Table10[is_sheep])</f>
        <v>0</v>
      </c>
    </row>
    <row r="22819" spans="1:8">
      <c r="A22819" t="s">
        <v>5544</v>
      </c>
      <c r="B22819" t="s">
        <v>9</v>
      </c>
      <c r="C22819">
        <v>50</v>
      </c>
      <c r="D22819" t="str">
        <f>_xlfn.XLOOKUP(Table9[[#This Row],[scientific_name]],Table10[scientific_name],Table10[category])</f>
        <v>Vascular Plant</v>
      </c>
      <c r="E22819" t="str">
        <f>_xlfn.XLOOKUP(Table9[[#This Row],[scientific_name]],Table10[scientific_name],Table10[common_names])</f>
        <v>Pinpoint Clover</v>
      </c>
      <c r="F22819" t="str">
        <f>_xlfn.XLOOKUP(Table9[[#This Row],[scientific_name]],Table10[scientific_name],Table10[conservation_status])</f>
        <v>No Intervention</v>
      </c>
      <c r="G22819" t="b">
        <f>_xlfn.XLOOKUP(Table9[[#This Row],[scientific_name]],Table10[scientific_name],Table10[is_protected])</f>
        <v>0</v>
      </c>
      <c r="H22819" t="b">
        <f>_xlfn.XLOOKUP(Table9[[#This Row],[scientific_name]],Table10[scientific_name],Table10[is_sheep])</f>
        <v>0</v>
      </c>
    </row>
    <row r="22820" spans="1:8">
      <c r="A22820" t="s">
        <v>3952</v>
      </c>
      <c r="B22820" t="s">
        <v>4</v>
      </c>
      <c r="C22820">
        <v>64</v>
      </c>
      <c r="D22820" t="str">
        <f>_xlfn.XLOOKUP(Table9[[#This Row],[scientific_name]],Table10[scientific_name],Table10[category])</f>
        <v>Vascular Plant</v>
      </c>
      <c r="E22820" t="str">
        <f>_xlfn.XLOOKUP(Table9[[#This Row],[scientific_name]],Table10[scientific_name],Table10[common_names])</f>
        <v>Shaggy Fleabane</v>
      </c>
      <c r="F22820" t="str">
        <f>_xlfn.XLOOKUP(Table9[[#This Row],[scientific_name]],Table10[scientific_name],Table10[conservation_status])</f>
        <v>No Intervention</v>
      </c>
      <c r="G22820" t="b">
        <f>_xlfn.XLOOKUP(Table9[[#This Row],[scientific_name]],Table10[scientific_name],Table10[is_protected])</f>
        <v>0</v>
      </c>
      <c r="H22820" t="b">
        <f>_xlfn.XLOOKUP(Table9[[#This Row],[scientific_name]],Table10[scientific_name],Table10[is_sheep])</f>
        <v>0</v>
      </c>
    </row>
    <row r="22821" spans="1:8">
      <c r="A22821" t="s">
        <v>1578</v>
      </c>
      <c r="B22821" t="s">
        <v>4</v>
      </c>
      <c r="C22821">
        <v>92</v>
      </c>
      <c r="D22821" t="str">
        <f>_xlfn.XLOOKUP(Table9[[#This Row],[scientific_name]],Table10[scientific_name],Table10[category])</f>
        <v>Fish</v>
      </c>
      <c r="E22821" t="str">
        <f>_xlfn.XLOOKUP(Table9[[#This Row],[scientific_name]],Table10[scientific_name],Table10[common_names])</f>
        <v>Tennessee Dace</v>
      </c>
      <c r="F22821" t="str">
        <f>_xlfn.XLOOKUP(Table9[[#This Row],[scientific_name]],Table10[scientific_name],Table10[conservation_status])</f>
        <v>No Intervention</v>
      </c>
      <c r="G22821" t="b">
        <f>_xlfn.XLOOKUP(Table9[[#This Row],[scientific_name]],Table10[scientific_name],Table10[is_protected])</f>
        <v>0</v>
      </c>
      <c r="H22821" t="b">
        <f>_xlfn.XLOOKUP(Table9[[#This Row],[scientific_name]],Table10[scientific_name],Table10[is_sheep])</f>
        <v>0</v>
      </c>
    </row>
    <row r="22822" spans="1:8">
      <c r="A22822" t="s">
        <v>1984</v>
      </c>
      <c r="B22822" t="s">
        <v>7</v>
      </c>
      <c r="C22822">
        <v>155</v>
      </c>
      <c r="D22822" t="str">
        <f>_xlfn.XLOOKUP(Table9[[#This Row],[scientific_name]],Table10[scientific_name],Table10[category])</f>
        <v>Vascular Plant</v>
      </c>
      <c r="E22822" t="str">
        <f>_xlfn.XLOOKUP(Table9[[#This Row],[scientific_name]],Table10[scientific_name],Table10[common_names])</f>
        <v>Horehound</v>
      </c>
      <c r="F22822" t="str">
        <f>_xlfn.XLOOKUP(Table9[[#This Row],[scientific_name]],Table10[scientific_name],Table10[conservation_status])</f>
        <v>No Intervention</v>
      </c>
      <c r="G22822" t="b">
        <f>_xlfn.XLOOKUP(Table9[[#This Row],[scientific_name]],Table10[scientific_name],Table10[is_protected])</f>
        <v>0</v>
      </c>
      <c r="H22822" t="b">
        <f>_xlfn.XLOOKUP(Table9[[#This Row],[scientific_name]],Table10[scientific_name],Table10[is_sheep])</f>
        <v>0</v>
      </c>
    </row>
    <row r="22823" spans="1:8">
      <c r="A22823" t="s">
        <v>3460</v>
      </c>
      <c r="B22823" t="s">
        <v>13</v>
      </c>
      <c r="C22823">
        <v>272</v>
      </c>
      <c r="D22823" t="str">
        <f>_xlfn.XLOOKUP(Table9[[#This Row],[scientific_name]],Table10[scientific_name],Table10[category])</f>
        <v>Nonvascular Plant</v>
      </c>
      <c r="E22823" t="str">
        <f>_xlfn.XLOOKUP(Table9[[#This Row],[scientific_name]],Table10[scientific_name],Table10[common_names])</f>
        <v>Sphagnum</v>
      </c>
      <c r="F22823" t="str">
        <f>_xlfn.XLOOKUP(Table9[[#This Row],[scientific_name]],Table10[scientific_name],Table10[conservation_status])</f>
        <v>No Intervention</v>
      </c>
      <c r="G22823" t="b">
        <f>_xlfn.XLOOKUP(Table9[[#This Row],[scientific_name]],Table10[scientific_name],Table10[is_protected])</f>
        <v>0</v>
      </c>
      <c r="H22823" t="b">
        <f>_xlfn.XLOOKUP(Table9[[#This Row],[scientific_name]],Table10[scientific_name],Table10[is_sheep])</f>
        <v>0</v>
      </c>
    </row>
    <row r="22824" spans="1:8">
      <c r="A22824" t="s">
        <v>3498</v>
      </c>
      <c r="B22824" t="s">
        <v>13</v>
      </c>
      <c r="C22824">
        <v>267</v>
      </c>
      <c r="D22824" t="str">
        <f>_xlfn.XLOOKUP(Table9[[#This Row],[scientific_name]],Table10[scientific_name],Table10[category])</f>
        <v>Vascular Plant</v>
      </c>
      <c r="E22824" t="str">
        <f>_xlfn.XLOOKUP(Table9[[#This Row],[scientific_name]],Table10[scientific_name],Table10[common_names])</f>
        <v>Narrow Melic Grass, Melic Grass</v>
      </c>
      <c r="F22824" t="str">
        <f>_xlfn.XLOOKUP(Table9[[#This Row],[scientific_name]],Table10[scientific_name],Table10[conservation_status])</f>
        <v>No Intervention</v>
      </c>
      <c r="G22824" t="b">
        <f>_xlfn.XLOOKUP(Table9[[#This Row],[scientific_name]],Table10[scientific_name],Table10[is_protected])</f>
        <v>0</v>
      </c>
      <c r="H22824" t="b">
        <f>_xlfn.XLOOKUP(Table9[[#This Row],[scientific_name]],Table10[scientific_name],Table10[is_sheep])</f>
        <v>0</v>
      </c>
    </row>
    <row r="22825" spans="1:8">
      <c r="A22825" t="s">
        <v>222</v>
      </c>
      <c r="B22825" t="s">
        <v>7</v>
      </c>
      <c r="C22825">
        <v>126</v>
      </c>
      <c r="D22825" t="str">
        <f>_xlfn.XLOOKUP(Table9[[#This Row],[scientific_name]],Table10[scientific_name],Table10[category])</f>
        <v>Vascular Plant</v>
      </c>
      <c r="E22825" t="str">
        <f>_xlfn.XLOOKUP(Table9[[#This Row],[scientific_name]],Table10[scientific_name],Table10[common_names])</f>
        <v>Bouncing-Bet, Soapwort, Bouncing-Bet</v>
      </c>
      <c r="F22825" t="str">
        <f>_xlfn.XLOOKUP(Table9[[#This Row],[scientific_name]],Table10[scientific_name],Table10[conservation_status])</f>
        <v>No Intervention</v>
      </c>
      <c r="G22825" t="b">
        <f>_xlfn.XLOOKUP(Table9[[#This Row],[scientific_name]],Table10[scientific_name],Table10[is_protected])</f>
        <v>0</v>
      </c>
      <c r="H22825" t="b">
        <f>_xlfn.XLOOKUP(Table9[[#This Row],[scientific_name]],Table10[scientific_name],Table10[is_sheep])</f>
        <v>0</v>
      </c>
    </row>
    <row r="22826" spans="1:8">
      <c r="A22826" t="s">
        <v>2685</v>
      </c>
      <c r="B22826" t="s">
        <v>13</v>
      </c>
      <c r="C22826">
        <v>242</v>
      </c>
      <c r="D22826" t="str">
        <f>_xlfn.XLOOKUP(Table9[[#This Row],[scientific_name]],Table10[scientific_name],Table10[category])</f>
        <v>Vascular Plant</v>
      </c>
      <c r="E22826" t="str">
        <f>_xlfn.XLOOKUP(Table9[[#This Row],[scientific_name]],Table10[scientific_name],Table10[common_names])</f>
        <v>Limestone Wild Petunia</v>
      </c>
      <c r="F22826" t="str">
        <f>_xlfn.XLOOKUP(Table9[[#This Row],[scientific_name]],Table10[scientific_name],Table10[conservation_status])</f>
        <v>No Intervention</v>
      </c>
      <c r="G22826" t="b">
        <f>_xlfn.XLOOKUP(Table9[[#This Row],[scientific_name]],Table10[scientific_name],Table10[is_protected])</f>
        <v>0</v>
      </c>
      <c r="H22826" t="b">
        <f>_xlfn.XLOOKUP(Table9[[#This Row],[scientific_name]],Table10[scientific_name],Table10[is_sheep])</f>
        <v>0</v>
      </c>
    </row>
    <row r="22827" spans="1:8">
      <c r="A22827" t="s">
        <v>5328</v>
      </c>
      <c r="B22827" t="s">
        <v>9</v>
      </c>
      <c r="C22827">
        <v>106</v>
      </c>
      <c r="D22827" t="str">
        <f>_xlfn.XLOOKUP(Table9[[#This Row],[scientific_name]],Table10[scientific_name],Table10[category])</f>
        <v>Vascular Plant</v>
      </c>
      <c r="E22827" t="str">
        <f>_xlfn.XLOOKUP(Table9[[#This Row],[scientific_name]],Table10[scientific_name],Table10[common_names])</f>
        <v>Littlepod False Flax, Little-Pod False Flax, Littlepod Falseflax, Littleseed Falseflax, Small Fruited Falseflax, Smallseed Falseflax</v>
      </c>
      <c r="F22827" t="str">
        <f>_xlfn.XLOOKUP(Table9[[#This Row],[scientific_name]],Table10[scientific_name],Table10[conservation_status])</f>
        <v>No Intervention</v>
      </c>
      <c r="G22827" t="b">
        <f>_xlfn.XLOOKUP(Table9[[#This Row],[scientific_name]],Table10[scientific_name],Table10[is_protected])</f>
        <v>0</v>
      </c>
      <c r="H22827" t="b">
        <f>_xlfn.XLOOKUP(Table9[[#This Row],[scientific_name]],Table10[scientific_name],Table10[is_sheep])</f>
        <v>0</v>
      </c>
    </row>
    <row r="22828" spans="1:8">
      <c r="A22828" t="s">
        <v>5474</v>
      </c>
      <c r="B22828" t="s">
        <v>9</v>
      </c>
      <c r="C22828">
        <v>119</v>
      </c>
      <c r="D22828" t="str">
        <f>_xlfn.XLOOKUP(Table9[[#This Row],[scientific_name]],Table10[scientific_name],Table10[category])</f>
        <v>Vascular Plant</v>
      </c>
      <c r="E22828" t="str">
        <f>_xlfn.XLOOKUP(Table9[[#This Row],[scientific_name]],Table10[scientific_name],Table10[common_names])</f>
        <v>Southern Cutgrass</v>
      </c>
      <c r="F22828" t="str">
        <f>_xlfn.XLOOKUP(Table9[[#This Row],[scientific_name]],Table10[scientific_name],Table10[conservation_status])</f>
        <v>No Intervention</v>
      </c>
      <c r="G22828" t="b">
        <f>_xlfn.XLOOKUP(Table9[[#This Row],[scientific_name]],Table10[scientific_name],Table10[is_protected])</f>
        <v>0</v>
      </c>
      <c r="H22828" t="b">
        <f>_xlfn.XLOOKUP(Table9[[#This Row],[scientific_name]],Table10[scientific_name],Table10[is_sheep])</f>
        <v>0</v>
      </c>
    </row>
    <row r="22829" spans="1:8">
      <c r="A22829" t="s">
        <v>4798</v>
      </c>
      <c r="B22829" t="s">
        <v>13</v>
      </c>
      <c r="C22829">
        <v>257</v>
      </c>
      <c r="D22829" t="str">
        <f>_xlfn.XLOOKUP(Table9[[#This Row],[scientific_name]],Table10[scientific_name],Table10[category])</f>
        <v>Vascular Plant</v>
      </c>
      <c r="E22829" t="str">
        <f>_xlfn.XLOOKUP(Table9[[#This Row],[scientific_name]],Table10[scientific_name],Table10[common_names])</f>
        <v>Sicklepod</v>
      </c>
      <c r="F22829" t="str">
        <f>_xlfn.XLOOKUP(Table9[[#This Row],[scientific_name]],Table10[scientific_name],Table10[conservation_status])</f>
        <v>No Intervention</v>
      </c>
      <c r="G22829" t="b">
        <f>_xlfn.XLOOKUP(Table9[[#This Row],[scientific_name]],Table10[scientific_name],Table10[is_protected])</f>
        <v>0</v>
      </c>
      <c r="H22829" t="b">
        <f>_xlfn.XLOOKUP(Table9[[#This Row],[scientific_name]],Table10[scientific_name],Table10[is_sheep])</f>
        <v>0</v>
      </c>
    </row>
    <row r="22830" spans="1:8">
      <c r="A22830" t="s">
        <v>1765</v>
      </c>
      <c r="B22830" t="s">
        <v>7</v>
      </c>
      <c r="C22830">
        <v>177</v>
      </c>
      <c r="D22830" t="str">
        <f>_xlfn.XLOOKUP(Table9[[#This Row],[scientific_name]],Table10[scientific_name],Table10[category])</f>
        <v>Vascular Plant</v>
      </c>
      <c r="E22830" t="str">
        <f>_xlfn.XLOOKUP(Table9[[#This Row],[scientific_name]],Table10[scientific_name],Table10[common_names])</f>
        <v>Lepor Barley, Leporinum Barley</v>
      </c>
      <c r="F22830" t="str">
        <f>_xlfn.XLOOKUP(Table9[[#This Row],[scientific_name]],Table10[scientific_name],Table10[conservation_status])</f>
        <v>No Intervention</v>
      </c>
      <c r="G22830" t="b">
        <f>_xlfn.XLOOKUP(Table9[[#This Row],[scientific_name]],Table10[scientific_name],Table10[is_protected])</f>
        <v>0</v>
      </c>
      <c r="H22830" t="b">
        <f>_xlfn.XLOOKUP(Table9[[#This Row],[scientific_name]],Table10[scientific_name],Table10[is_sheep])</f>
        <v>0</v>
      </c>
    </row>
    <row r="22831" spans="1:8">
      <c r="A22831" t="s">
        <v>4149</v>
      </c>
      <c r="B22831" t="s">
        <v>7</v>
      </c>
      <c r="C22831">
        <v>116</v>
      </c>
      <c r="D22831" t="str">
        <f>_xlfn.XLOOKUP(Table9[[#This Row],[scientific_name]],Table10[scientific_name],Table10[category])</f>
        <v>Vascular Plant</v>
      </c>
      <c r="E22831" t="str">
        <f>_xlfn.XLOOKUP(Table9[[#This Row],[scientific_name]],Table10[scientific_name],Table10[common_names])</f>
        <v>Shining Clubmoss, Shining Club-Moss</v>
      </c>
      <c r="F22831" t="str">
        <f>_xlfn.XLOOKUP(Table9[[#This Row],[scientific_name]],Table10[scientific_name],Table10[conservation_status])</f>
        <v>No Intervention</v>
      </c>
      <c r="G22831" t="b">
        <f>_xlfn.XLOOKUP(Table9[[#This Row],[scientific_name]],Table10[scientific_name],Table10[is_protected])</f>
        <v>0</v>
      </c>
      <c r="H22831" t="b">
        <f>_xlfn.XLOOKUP(Table9[[#This Row],[scientific_name]],Table10[scientific_name],Table10[is_sheep])</f>
        <v>0</v>
      </c>
    </row>
    <row r="22832" spans="1:8">
      <c r="A22832" t="s">
        <v>3881</v>
      </c>
      <c r="B22832" t="s">
        <v>4</v>
      </c>
      <c r="C22832">
        <v>99</v>
      </c>
      <c r="D22832" t="str">
        <f>_xlfn.XLOOKUP(Table9[[#This Row],[scientific_name]],Table10[scientific_name],Table10[category])</f>
        <v>Vascular Plant</v>
      </c>
      <c r="E22832" t="str">
        <f>_xlfn.XLOOKUP(Table9[[#This Row],[scientific_name]],Table10[scientific_name],Table10[common_names])</f>
        <v>Hairy Necklace Sedge</v>
      </c>
      <c r="F22832" t="str">
        <f>_xlfn.XLOOKUP(Table9[[#This Row],[scientific_name]],Table10[scientific_name],Table10[conservation_status])</f>
        <v>No Intervention</v>
      </c>
      <c r="G22832" t="b">
        <f>_xlfn.XLOOKUP(Table9[[#This Row],[scientific_name]],Table10[scientific_name],Table10[is_protected])</f>
        <v>0</v>
      </c>
      <c r="H22832" t="b">
        <f>_xlfn.XLOOKUP(Table9[[#This Row],[scientific_name]],Table10[scientific_name],Table10[is_sheep])</f>
        <v>0</v>
      </c>
    </row>
    <row r="22833" spans="1:8">
      <c r="A22833" t="s">
        <v>1338</v>
      </c>
      <c r="B22833" t="s">
        <v>4</v>
      </c>
      <c r="C22833">
        <v>42</v>
      </c>
      <c r="D22833" t="str">
        <f>_xlfn.XLOOKUP(Table9[[#This Row],[scientific_name]],Table10[scientific_name],Table10[category])</f>
        <v>Vascular Plant</v>
      </c>
      <c r="E22833" t="str">
        <f>_xlfn.XLOOKUP(Table9[[#This Row],[scientific_name]],Table10[scientific_name],Table10[common_names])</f>
        <v>Freckled Milkvetch, Homely Milkvetch</v>
      </c>
      <c r="F22833" t="str">
        <f>_xlfn.XLOOKUP(Table9[[#This Row],[scientific_name]],Table10[scientific_name],Table10[conservation_status])</f>
        <v>No Intervention</v>
      </c>
      <c r="G22833" t="b">
        <f>_xlfn.XLOOKUP(Table9[[#This Row],[scientific_name]],Table10[scientific_name],Table10[is_protected])</f>
        <v>0</v>
      </c>
      <c r="H22833" t="b">
        <f>_xlfn.XLOOKUP(Table9[[#This Row],[scientific_name]],Table10[scientific_name],Table10[is_sheep])</f>
        <v>0</v>
      </c>
    </row>
    <row r="22834" spans="1:8">
      <c r="A22834" t="s">
        <v>591</v>
      </c>
      <c r="B22834" t="s">
        <v>4</v>
      </c>
      <c r="C22834">
        <v>79</v>
      </c>
      <c r="D22834" t="str">
        <f>_xlfn.XLOOKUP(Table9[[#This Row],[scientific_name]],Table10[scientific_name],Table10[category])</f>
        <v>Vascular Plant</v>
      </c>
      <c r="E22834" t="str">
        <f>_xlfn.XLOOKUP(Table9[[#This Row],[scientific_name]],Table10[scientific_name],Table10[common_names])</f>
        <v>A St. John's-Wort, Common St. John's-Wort</v>
      </c>
      <c r="F22834" t="str">
        <f>_xlfn.XLOOKUP(Table9[[#This Row],[scientific_name]],Table10[scientific_name],Table10[conservation_status])</f>
        <v>No Intervention</v>
      </c>
      <c r="G22834" t="b">
        <f>_xlfn.XLOOKUP(Table9[[#This Row],[scientific_name]],Table10[scientific_name],Table10[is_protected])</f>
        <v>0</v>
      </c>
      <c r="H22834" t="b">
        <f>_xlfn.XLOOKUP(Table9[[#This Row],[scientific_name]],Table10[scientific_name],Table10[is_sheep])</f>
        <v>0</v>
      </c>
    </row>
    <row r="22835" spans="1:8">
      <c r="A22835" t="s">
        <v>4866</v>
      </c>
      <c r="B22835" t="s">
        <v>7</v>
      </c>
      <c r="C22835">
        <v>115</v>
      </c>
      <c r="D22835" t="str">
        <f>_xlfn.XLOOKUP(Table9[[#This Row],[scientific_name]],Table10[scientific_name],Table10[category])</f>
        <v>Vascular Plant</v>
      </c>
      <c r="E22835" t="str">
        <f>_xlfn.XLOOKUP(Table9[[#This Row],[scientific_name]],Table10[scientific_name],Table10[common_names])</f>
        <v>Canyon Liveforever</v>
      </c>
      <c r="F22835" t="str">
        <f>_xlfn.XLOOKUP(Table9[[#This Row],[scientific_name]],Table10[scientific_name],Table10[conservation_status])</f>
        <v>No Intervention</v>
      </c>
      <c r="G22835" t="b">
        <f>_xlfn.XLOOKUP(Table9[[#This Row],[scientific_name]],Table10[scientific_name],Table10[is_protected])</f>
        <v>0</v>
      </c>
      <c r="H22835" t="b">
        <f>_xlfn.XLOOKUP(Table9[[#This Row],[scientific_name]],Table10[scientific_name],Table10[is_sheep])</f>
        <v>0</v>
      </c>
    </row>
    <row r="22836" spans="1:8">
      <c r="A22836" t="s">
        <v>5426</v>
      </c>
      <c r="B22836" t="s">
        <v>13</v>
      </c>
      <c r="C22836">
        <v>233</v>
      </c>
      <c r="D22836" t="str">
        <f>_xlfn.XLOOKUP(Table9[[#This Row],[scientific_name]],Table10[scientific_name],Table10[category])</f>
        <v>Nonvascular Plant</v>
      </c>
      <c r="E22836" t="str">
        <f>_xlfn.XLOOKUP(Table9[[#This Row],[scientific_name]],Table10[scientific_name],Table10[common_names])</f>
        <v>Seductive Entodon Moss</v>
      </c>
      <c r="F22836" t="str">
        <f>_xlfn.XLOOKUP(Table9[[#This Row],[scientific_name]],Table10[scientific_name],Table10[conservation_status])</f>
        <v>No Intervention</v>
      </c>
      <c r="G22836" t="b">
        <f>_xlfn.XLOOKUP(Table9[[#This Row],[scientific_name]],Table10[scientific_name],Table10[is_protected])</f>
        <v>0</v>
      </c>
      <c r="H22836" t="b">
        <f>_xlfn.XLOOKUP(Table9[[#This Row],[scientific_name]],Table10[scientific_name],Table10[is_sheep])</f>
        <v>0</v>
      </c>
    </row>
    <row r="22837" spans="1:8">
      <c r="A22837" t="s">
        <v>1678</v>
      </c>
      <c r="B22837" t="s">
        <v>9</v>
      </c>
      <c r="C22837">
        <v>102</v>
      </c>
      <c r="D22837" t="str">
        <f>_xlfn.XLOOKUP(Table9[[#This Row],[scientific_name]],Table10[scientific_name],Table10[category])</f>
        <v>Vascular Plant</v>
      </c>
      <c r="E22837" t="str">
        <f>_xlfn.XLOOKUP(Table9[[#This Row],[scientific_name]],Table10[scientific_name],Table10[common_names])</f>
        <v>Purple-Disk Sunflower, Sunflower</v>
      </c>
      <c r="F22837" t="str">
        <f>_xlfn.XLOOKUP(Table9[[#This Row],[scientific_name]],Table10[scientific_name],Table10[conservation_status])</f>
        <v>No Intervention</v>
      </c>
      <c r="G22837" t="b">
        <f>_xlfn.XLOOKUP(Table9[[#This Row],[scientific_name]],Table10[scientific_name],Table10[is_protected])</f>
        <v>0</v>
      </c>
      <c r="H22837" t="b">
        <f>_xlfn.XLOOKUP(Table9[[#This Row],[scientific_name]],Table10[scientific_name],Table10[is_sheep])</f>
        <v>0</v>
      </c>
    </row>
    <row r="22838" spans="1:8">
      <c r="A22838" t="s">
        <v>3831</v>
      </c>
      <c r="B22838" t="s">
        <v>13</v>
      </c>
      <c r="C22838">
        <v>232</v>
      </c>
      <c r="D22838" t="str">
        <f>_xlfn.XLOOKUP(Table9[[#This Row],[scientific_name]],Table10[scientific_name],Table10[category])</f>
        <v>Vascular Plant</v>
      </c>
      <c r="E22838" t="str">
        <f>_xlfn.XLOOKUP(Table9[[#This Row],[scientific_name]],Table10[scientific_name],Table10[common_names])</f>
        <v>Alpineflames</v>
      </c>
      <c r="F22838" t="str">
        <f>_xlfn.XLOOKUP(Table9[[#This Row],[scientific_name]],Table10[scientific_name],Table10[conservation_status])</f>
        <v>No Intervention</v>
      </c>
      <c r="G22838" t="b">
        <f>_xlfn.XLOOKUP(Table9[[#This Row],[scientific_name]],Table10[scientific_name],Table10[is_protected])</f>
        <v>0</v>
      </c>
      <c r="H22838" t="b">
        <f>_xlfn.XLOOKUP(Table9[[#This Row],[scientific_name]],Table10[scientific_name],Table10[is_sheep])</f>
        <v>0</v>
      </c>
    </row>
    <row r="22839" spans="1:8">
      <c r="A22839" t="s">
        <v>1191</v>
      </c>
      <c r="B22839" t="s">
        <v>13</v>
      </c>
      <c r="C22839">
        <v>245</v>
      </c>
      <c r="D22839" t="str">
        <f>_xlfn.XLOOKUP(Table9[[#This Row],[scientific_name]],Table10[scientific_name],Table10[category])</f>
        <v>Bird</v>
      </c>
      <c r="E22839" t="str">
        <f>_xlfn.XLOOKUP(Table9[[#This Row],[scientific_name]],Table10[scientific_name],Table10[common_names])</f>
        <v>Fox Sparrow</v>
      </c>
      <c r="F22839" t="str">
        <f>_xlfn.XLOOKUP(Table9[[#This Row],[scientific_name]],Table10[scientific_name],Table10[conservation_status])</f>
        <v>No Intervention</v>
      </c>
      <c r="G22839" t="b">
        <f>_xlfn.XLOOKUP(Table9[[#This Row],[scientific_name]],Table10[scientific_name],Table10[is_protected])</f>
        <v>0</v>
      </c>
      <c r="H22839" t="b">
        <f>_xlfn.XLOOKUP(Table9[[#This Row],[scientific_name]],Table10[scientific_name],Table10[is_sheep])</f>
        <v>0</v>
      </c>
    </row>
    <row r="22840" spans="1:8">
      <c r="A22840" t="s">
        <v>1266</v>
      </c>
      <c r="B22840" t="s">
        <v>13</v>
      </c>
      <c r="C22840">
        <v>245</v>
      </c>
      <c r="D22840" t="str">
        <f>_xlfn.XLOOKUP(Table9[[#This Row],[scientific_name]],Table10[scientific_name],Table10[category])</f>
        <v>Vascular Plant</v>
      </c>
      <c r="E22840" t="str">
        <f>_xlfn.XLOOKUP(Table9[[#This Row],[scientific_name]],Table10[scientific_name],Table10[common_names])</f>
        <v>Beanpodded Mustard, Blue Mustard, Bluemustard, Common Blue Mustard, Crossflower, Purple Mustard, Tenella Mustard</v>
      </c>
      <c r="F22840" t="str">
        <f>_xlfn.XLOOKUP(Table9[[#This Row],[scientific_name]],Table10[scientific_name],Table10[conservation_status])</f>
        <v>No Intervention</v>
      </c>
      <c r="G22840" t="b">
        <f>_xlfn.XLOOKUP(Table9[[#This Row],[scientific_name]],Table10[scientific_name],Table10[is_protected])</f>
        <v>0</v>
      </c>
      <c r="H22840" t="b">
        <f>_xlfn.XLOOKUP(Table9[[#This Row],[scientific_name]],Table10[scientific_name],Table10[is_sheep])</f>
        <v>0</v>
      </c>
    </row>
    <row r="22841" spans="1:8">
      <c r="A22841" t="s">
        <v>2525</v>
      </c>
      <c r="B22841" t="s">
        <v>13</v>
      </c>
      <c r="C22841">
        <v>229</v>
      </c>
      <c r="D22841" t="str">
        <f>_xlfn.XLOOKUP(Table9[[#This Row],[scientific_name]],Table10[scientific_name],Table10[category])</f>
        <v>Vascular Plant</v>
      </c>
      <c r="E22841" t="str">
        <f>_xlfn.XLOOKUP(Table9[[#This Row],[scientific_name]],Table10[scientific_name],Table10[common_names])</f>
        <v>Idaho Blue-Eyed Grass</v>
      </c>
      <c r="F22841" t="str">
        <f>_xlfn.XLOOKUP(Table9[[#This Row],[scientific_name]],Table10[scientific_name],Table10[conservation_status])</f>
        <v>No Intervention</v>
      </c>
      <c r="G22841" t="b">
        <f>_xlfn.XLOOKUP(Table9[[#This Row],[scientific_name]],Table10[scientific_name],Table10[is_protected])</f>
        <v>0</v>
      </c>
      <c r="H22841" t="b">
        <f>_xlfn.XLOOKUP(Table9[[#This Row],[scientific_name]],Table10[scientific_name],Table10[is_sheep])</f>
        <v>0</v>
      </c>
    </row>
    <row r="22842" spans="1:8">
      <c r="A22842" t="s">
        <v>3037</v>
      </c>
      <c r="B22842" t="s">
        <v>7</v>
      </c>
      <c r="C22842">
        <v>149</v>
      </c>
      <c r="D22842" t="str">
        <f>_xlfn.XLOOKUP(Table9[[#This Row],[scientific_name]],Table10[scientific_name],Table10[category])</f>
        <v>Bird</v>
      </c>
      <c r="E22842" t="str">
        <f>_xlfn.XLOOKUP(Table9[[#This Row],[scientific_name]],Table10[scientific_name],Table10[common_names])</f>
        <v>Eastern Phoebe</v>
      </c>
      <c r="F22842" t="str">
        <f>_xlfn.XLOOKUP(Table9[[#This Row],[scientific_name]],Table10[scientific_name],Table10[conservation_status])</f>
        <v>No Intervention</v>
      </c>
      <c r="G22842" t="b">
        <f>_xlfn.XLOOKUP(Table9[[#This Row],[scientific_name]],Table10[scientific_name],Table10[is_protected])</f>
        <v>0</v>
      </c>
      <c r="H22842" t="b">
        <f>_xlfn.XLOOKUP(Table9[[#This Row],[scientific_name]],Table10[scientific_name],Table10[is_sheep])</f>
        <v>0</v>
      </c>
    </row>
    <row r="22843" spans="1:8">
      <c r="A22843" t="s">
        <v>4575</v>
      </c>
      <c r="B22843" t="s">
        <v>7</v>
      </c>
      <c r="C22843">
        <v>111</v>
      </c>
      <c r="D22843" t="str">
        <f>_xlfn.XLOOKUP(Table9[[#This Row],[scientific_name]],Table10[scientific_name],Table10[category])</f>
        <v>Vascular Plant</v>
      </c>
      <c r="E22843" t="str">
        <f>_xlfn.XLOOKUP(Table9[[#This Row],[scientific_name]],Table10[scientific_name],Table10[common_names])</f>
        <v>Japanese Knotweed</v>
      </c>
      <c r="F22843" t="str">
        <f>_xlfn.XLOOKUP(Table9[[#This Row],[scientific_name]],Table10[scientific_name],Table10[conservation_status])</f>
        <v>No Intervention</v>
      </c>
      <c r="G22843" t="b">
        <f>_xlfn.XLOOKUP(Table9[[#This Row],[scientific_name]],Table10[scientific_name],Table10[is_protected])</f>
        <v>0</v>
      </c>
      <c r="H22843" t="b">
        <f>_xlfn.XLOOKUP(Table9[[#This Row],[scientific_name]],Table10[scientific_name],Table10[is_sheep])</f>
        <v>0</v>
      </c>
    </row>
    <row r="22844" spans="1:8">
      <c r="A22844" t="s">
        <v>3761</v>
      </c>
      <c r="B22844" t="s">
        <v>13</v>
      </c>
      <c r="C22844">
        <v>229</v>
      </c>
      <c r="D22844" t="str">
        <f>_xlfn.XLOOKUP(Table9[[#This Row],[scientific_name]],Table10[scientific_name],Table10[category])</f>
        <v>Vascular Plant</v>
      </c>
      <c r="E22844" t="str">
        <f>_xlfn.XLOOKUP(Table9[[#This Row],[scientific_name]],Table10[scientific_name],Table10[common_names])</f>
        <v>Least Duckweed</v>
      </c>
      <c r="F22844" t="str">
        <f>_xlfn.XLOOKUP(Table9[[#This Row],[scientific_name]],Table10[scientific_name],Table10[conservation_status])</f>
        <v>No Intervention</v>
      </c>
      <c r="G22844" t="b">
        <f>_xlfn.XLOOKUP(Table9[[#This Row],[scientific_name]],Table10[scientific_name],Table10[is_protected])</f>
        <v>0</v>
      </c>
      <c r="H22844" t="b">
        <f>_xlfn.XLOOKUP(Table9[[#This Row],[scientific_name]],Table10[scientific_name],Table10[is_sheep])</f>
        <v>0</v>
      </c>
    </row>
    <row r="22845" spans="1:8">
      <c r="A22845" t="s">
        <v>1486</v>
      </c>
      <c r="B22845" t="s">
        <v>13</v>
      </c>
      <c r="C22845">
        <v>272</v>
      </c>
      <c r="D22845" t="str">
        <f>_xlfn.XLOOKUP(Table9[[#This Row],[scientific_name]],Table10[scientific_name],Table10[category])</f>
        <v>Vascular Plant</v>
      </c>
      <c r="E22845" t="str">
        <f>_xlfn.XLOOKUP(Table9[[#This Row],[scientific_name]],Table10[scientific_name],Table10[common_names])</f>
        <v>Kudzu</v>
      </c>
      <c r="F22845" t="str">
        <f>_xlfn.XLOOKUP(Table9[[#This Row],[scientific_name]],Table10[scientific_name],Table10[conservation_status])</f>
        <v>No Intervention</v>
      </c>
      <c r="G22845" t="b">
        <f>_xlfn.XLOOKUP(Table9[[#This Row],[scientific_name]],Table10[scientific_name],Table10[is_protected])</f>
        <v>0</v>
      </c>
      <c r="H22845" t="b">
        <f>_xlfn.XLOOKUP(Table9[[#This Row],[scientific_name]],Table10[scientific_name],Table10[is_sheep])</f>
        <v>0</v>
      </c>
    </row>
    <row r="22846" spans="1:8">
      <c r="A22846" t="s">
        <v>2992</v>
      </c>
      <c r="B22846" t="s">
        <v>7</v>
      </c>
      <c r="C22846">
        <v>162</v>
      </c>
      <c r="D22846" t="str">
        <f>_xlfn.XLOOKUP(Table9[[#This Row],[scientific_name]],Table10[scientific_name],Table10[category])</f>
        <v>Vascular Plant</v>
      </c>
      <c r="E22846" t="str">
        <f>_xlfn.XLOOKUP(Table9[[#This Row],[scientific_name]],Table10[scientific_name],Table10[common_names])</f>
        <v>Andean Water Milfoil, Andean Watermilfoil</v>
      </c>
      <c r="F22846" t="str">
        <f>_xlfn.XLOOKUP(Table9[[#This Row],[scientific_name]],Table10[scientific_name],Table10[conservation_status])</f>
        <v>No Intervention</v>
      </c>
      <c r="G22846" t="b">
        <f>_xlfn.XLOOKUP(Table9[[#This Row],[scientific_name]],Table10[scientific_name],Table10[is_protected])</f>
        <v>0</v>
      </c>
      <c r="H22846" t="b">
        <f>_xlfn.XLOOKUP(Table9[[#This Row],[scientific_name]],Table10[scientific_name],Table10[is_sheep])</f>
        <v>0</v>
      </c>
    </row>
    <row r="22847" spans="1:8">
      <c r="A22847" t="s">
        <v>1761</v>
      </c>
      <c r="B22847" t="s">
        <v>13</v>
      </c>
      <c r="C22847">
        <v>245</v>
      </c>
      <c r="D22847" t="str">
        <f>_xlfn.XLOOKUP(Table9[[#This Row],[scientific_name]],Table10[scientific_name],Table10[category])</f>
        <v>Vascular Plant</v>
      </c>
      <c r="E22847" t="str">
        <f>_xlfn.XLOOKUP(Table9[[#This Row],[scientific_name]],Table10[scientific_name],Table10[common_names])</f>
        <v>Poor Man's Pepper, Poor-Man's Pepper-Grass</v>
      </c>
      <c r="F22847" t="str">
        <f>_xlfn.XLOOKUP(Table9[[#This Row],[scientific_name]],Table10[scientific_name],Table10[conservation_status])</f>
        <v>No Intervention</v>
      </c>
      <c r="G22847" t="b">
        <f>_xlfn.XLOOKUP(Table9[[#This Row],[scientific_name]],Table10[scientific_name],Table10[is_protected])</f>
        <v>0</v>
      </c>
      <c r="H22847" t="b">
        <f>_xlfn.XLOOKUP(Table9[[#This Row],[scientific_name]],Table10[scientific_name],Table10[is_sheep])</f>
        <v>0</v>
      </c>
    </row>
    <row r="22848" spans="1:8">
      <c r="A22848" t="s">
        <v>2353</v>
      </c>
      <c r="B22848" t="s">
        <v>13</v>
      </c>
      <c r="C22848">
        <v>248</v>
      </c>
      <c r="D22848" t="str">
        <f>_xlfn.XLOOKUP(Table9[[#This Row],[scientific_name]],Table10[scientific_name],Table10[category])</f>
        <v>Vascular Plant</v>
      </c>
      <c r="E22848" t="str">
        <f>_xlfn.XLOOKUP(Table9[[#This Row],[scientific_name]],Table10[scientific_name],Table10[common_names])</f>
        <v>China Tamarisk, Chinese Saltcedar, Chinese Tamarisk, Fivestamen Tamarisk, Five-Stamen Tamarisk, Saltcedar, Tamarisk, Tamarix</v>
      </c>
      <c r="F22848" t="str">
        <f>_xlfn.XLOOKUP(Table9[[#This Row],[scientific_name]],Table10[scientific_name],Table10[conservation_status])</f>
        <v>No Intervention</v>
      </c>
      <c r="G22848" t="b">
        <f>_xlfn.XLOOKUP(Table9[[#This Row],[scientific_name]],Table10[scientific_name],Table10[is_protected])</f>
        <v>0</v>
      </c>
      <c r="H22848" t="b">
        <f>_xlfn.XLOOKUP(Table9[[#This Row],[scientific_name]],Table10[scientific_name],Table10[is_sheep])</f>
        <v>0</v>
      </c>
    </row>
    <row r="22849" spans="1:8">
      <c r="A22849" t="s">
        <v>1661</v>
      </c>
      <c r="B22849" t="s">
        <v>4</v>
      </c>
      <c r="C22849">
        <v>78</v>
      </c>
      <c r="D22849" t="str">
        <f>_xlfn.XLOOKUP(Table9[[#This Row],[scientific_name]],Table10[scientific_name],Table10[category])</f>
        <v>Vascular Plant</v>
      </c>
      <c r="E22849" t="str">
        <f>_xlfn.XLOOKUP(Table9[[#This Row],[scientific_name]],Table10[scientific_name],Table10[common_names])</f>
        <v>Bugleweed, Northern Bugleweed</v>
      </c>
      <c r="F22849" t="str">
        <f>_xlfn.XLOOKUP(Table9[[#This Row],[scientific_name]],Table10[scientific_name],Table10[conservation_status])</f>
        <v>No Intervention</v>
      </c>
      <c r="G22849" t="b">
        <f>_xlfn.XLOOKUP(Table9[[#This Row],[scientific_name]],Table10[scientific_name],Table10[is_protected])</f>
        <v>0</v>
      </c>
      <c r="H22849" t="b">
        <f>_xlfn.XLOOKUP(Table9[[#This Row],[scientific_name]],Table10[scientific_name],Table10[is_sheep])</f>
        <v>0</v>
      </c>
    </row>
    <row r="22850" spans="1:8">
      <c r="A22850" t="s">
        <v>1175</v>
      </c>
      <c r="B22850" t="s">
        <v>13</v>
      </c>
      <c r="C22850">
        <v>242</v>
      </c>
      <c r="D22850" t="str">
        <f>_xlfn.XLOOKUP(Table9[[#This Row],[scientific_name]],Table10[scientific_name],Table10[category])</f>
        <v>Nonvascular Plant</v>
      </c>
      <c r="E22850" t="str">
        <f>_xlfn.XLOOKUP(Table9[[#This Row],[scientific_name]],Table10[scientific_name],Table10[common_names])</f>
        <v>Platydictya Moss</v>
      </c>
      <c r="F22850" t="str">
        <f>_xlfn.XLOOKUP(Table9[[#This Row],[scientific_name]],Table10[scientific_name],Table10[conservation_status])</f>
        <v>No Intervention</v>
      </c>
      <c r="G22850" t="b">
        <f>_xlfn.XLOOKUP(Table9[[#This Row],[scientific_name]],Table10[scientific_name],Table10[is_protected])</f>
        <v>0</v>
      </c>
      <c r="H22850" t="b">
        <f>_xlfn.XLOOKUP(Table9[[#This Row],[scientific_name]],Table10[scientific_name],Table10[is_sheep])</f>
        <v>0</v>
      </c>
    </row>
    <row r="22851" spans="1:8">
      <c r="A22851" t="s">
        <v>5157</v>
      </c>
      <c r="B22851" t="s">
        <v>7</v>
      </c>
      <c r="C22851">
        <v>117</v>
      </c>
      <c r="D22851" t="str">
        <f>_xlfn.XLOOKUP(Table9[[#This Row],[scientific_name]],Table10[scientific_name],Table10[category])</f>
        <v>Vascular Plant</v>
      </c>
      <c r="E22851" t="str">
        <f>_xlfn.XLOOKUP(Table9[[#This Row],[scientific_name]],Table10[scientific_name],Table10[common_names])</f>
        <v>Small Pondweed</v>
      </c>
      <c r="F22851" t="str">
        <f>_xlfn.XLOOKUP(Table9[[#This Row],[scientific_name]],Table10[scientific_name],Table10[conservation_status])</f>
        <v>No Intervention</v>
      </c>
      <c r="G22851" t="b">
        <f>_xlfn.XLOOKUP(Table9[[#This Row],[scientific_name]],Table10[scientific_name],Table10[is_protected])</f>
        <v>0</v>
      </c>
      <c r="H22851" t="b">
        <f>_xlfn.XLOOKUP(Table9[[#This Row],[scientific_name]],Table10[scientific_name],Table10[is_sheep])</f>
        <v>0</v>
      </c>
    </row>
    <row r="22852" spans="1:8">
      <c r="A22852" t="s">
        <v>1071</v>
      </c>
      <c r="B22852" t="s">
        <v>7</v>
      </c>
      <c r="C22852">
        <v>159</v>
      </c>
      <c r="D22852" t="str">
        <f>_xlfn.XLOOKUP(Table9[[#This Row],[scientific_name]],Table10[scientific_name],Table10[category])</f>
        <v>Vascular Plant</v>
      </c>
      <c r="E22852" t="str">
        <f>_xlfn.XLOOKUP(Table9[[#This Row],[scientific_name]],Table10[scientific_name],Table10[common_names])</f>
        <v>Grayleaf Skullcap</v>
      </c>
      <c r="F22852" t="str">
        <f>_xlfn.XLOOKUP(Table9[[#This Row],[scientific_name]],Table10[scientific_name],Table10[conservation_status])</f>
        <v>No Intervention</v>
      </c>
      <c r="G22852" t="b">
        <f>_xlfn.XLOOKUP(Table9[[#This Row],[scientific_name]],Table10[scientific_name],Table10[is_protected])</f>
        <v>0</v>
      </c>
      <c r="H22852" t="b">
        <f>_xlfn.XLOOKUP(Table9[[#This Row],[scientific_name]],Table10[scientific_name],Table10[is_sheep])</f>
        <v>0</v>
      </c>
    </row>
    <row r="22853" spans="1:8">
      <c r="A22853" t="s">
        <v>757</v>
      </c>
      <c r="B22853" t="s">
        <v>4</v>
      </c>
      <c r="C22853">
        <v>109</v>
      </c>
      <c r="D22853" t="str">
        <f>_xlfn.XLOOKUP(Table9[[#This Row],[scientific_name]],Table10[scientific_name],Table10[category])</f>
        <v>Vascular Plant</v>
      </c>
      <c r="E22853" t="str">
        <f>_xlfn.XLOOKUP(Table9[[#This Row],[scientific_name]],Table10[scientific_name],Table10[common_names])</f>
        <v>Blue Oak</v>
      </c>
      <c r="F22853" t="str">
        <f>_xlfn.XLOOKUP(Table9[[#This Row],[scientific_name]],Table10[scientific_name],Table10[conservation_status])</f>
        <v>No Intervention</v>
      </c>
      <c r="G22853" t="b">
        <f>_xlfn.XLOOKUP(Table9[[#This Row],[scientific_name]],Table10[scientific_name],Table10[is_protected])</f>
        <v>0</v>
      </c>
      <c r="H22853" t="b">
        <f>_xlfn.XLOOKUP(Table9[[#This Row],[scientific_name]],Table10[scientific_name],Table10[is_sheep])</f>
        <v>0</v>
      </c>
    </row>
    <row r="22854" spans="1:8">
      <c r="A22854" t="s">
        <v>733</v>
      </c>
      <c r="B22854" t="s">
        <v>7</v>
      </c>
      <c r="C22854">
        <v>152</v>
      </c>
      <c r="D22854" t="str">
        <f>_xlfn.XLOOKUP(Table9[[#This Row],[scientific_name]],Table10[scientific_name],Table10[category])</f>
        <v>Vascular Plant</v>
      </c>
      <c r="E22854" t="str">
        <f>_xlfn.XLOOKUP(Table9[[#This Row],[scientific_name]],Table10[scientific_name],Table10[common_names])</f>
        <v>Leavenworth Sedge</v>
      </c>
      <c r="F22854" t="str">
        <f>_xlfn.XLOOKUP(Table9[[#This Row],[scientific_name]],Table10[scientific_name],Table10[conservation_status])</f>
        <v>No Intervention</v>
      </c>
      <c r="G22854" t="b">
        <f>_xlfn.XLOOKUP(Table9[[#This Row],[scientific_name]],Table10[scientific_name],Table10[is_protected])</f>
        <v>0</v>
      </c>
      <c r="H22854" t="b">
        <f>_xlfn.XLOOKUP(Table9[[#This Row],[scientific_name]],Table10[scientific_name],Table10[is_sheep])</f>
        <v>0</v>
      </c>
    </row>
    <row r="22855" spans="1:8">
      <c r="A22855" t="s">
        <v>151</v>
      </c>
      <c r="B22855" t="s">
        <v>9</v>
      </c>
      <c r="C22855">
        <v>97</v>
      </c>
      <c r="D22855" t="str">
        <f>_xlfn.XLOOKUP(Table9[[#This Row],[scientific_name]],Table10[scientific_name],Table10[category])</f>
        <v>Vascular Plant</v>
      </c>
      <c r="E22855" t="str">
        <f>_xlfn.XLOOKUP(Table9[[#This Row],[scientific_name]],Table10[scientific_name],Table10[common_names])</f>
        <v>Spotted Mandarin</v>
      </c>
      <c r="F22855" t="str">
        <f>_xlfn.XLOOKUP(Table9[[#This Row],[scientific_name]],Table10[scientific_name],Table10[conservation_status])</f>
        <v>No Intervention</v>
      </c>
      <c r="G22855" t="b">
        <f>_xlfn.XLOOKUP(Table9[[#This Row],[scientific_name]],Table10[scientific_name],Table10[is_protected])</f>
        <v>0</v>
      </c>
      <c r="H22855" t="b">
        <f>_xlfn.XLOOKUP(Table9[[#This Row],[scientific_name]],Table10[scientific_name],Table10[is_sheep])</f>
        <v>0</v>
      </c>
    </row>
    <row r="22856" spans="1:8">
      <c r="A22856" t="s">
        <v>3577</v>
      </c>
      <c r="B22856" t="s">
        <v>9</v>
      </c>
      <c r="C22856">
        <v>68</v>
      </c>
      <c r="D22856" t="str">
        <f>_xlfn.XLOOKUP(Table9[[#This Row],[scientific_name]],Table10[scientific_name],Table10[category])</f>
        <v>Vascular Plant</v>
      </c>
      <c r="E22856" t="str">
        <f>_xlfn.XLOOKUP(Table9[[#This Row],[scientific_name]],Table10[scientific_name],Table10[common_names])</f>
        <v>Bluejoint</v>
      </c>
      <c r="F22856" t="str">
        <f>_xlfn.XLOOKUP(Table9[[#This Row],[scientific_name]],Table10[scientific_name],Table10[conservation_status])</f>
        <v>No Intervention</v>
      </c>
      <c r="G22856" t="b">
        <f>_xlfn.XLOOKUP(Table9[[#This Row],[scientific_name]],Table10[scientific_name],Table10[is_protected])</f>
        <v>0</v>
      </c>
      <c r="H22856" t="b">
        <f>_xlfn.XLOOKUP(Table9[[#This Row],[scientific_name]],Table10[scientific_name],Table10[is_sheep])</f>
        <v>0</v>
      </c>
    </row>
    <row r="22857" spans="1:8">
      <c r="A22857" t="s">
        <v>3530</v>
      </c>
      <c r="B22857" t="s">
        <v>9</v>
      </c>
      <c r="C22857">
        <v>100</v>
      </c>
      <c r="D22857" t="str">
        <f>_xlfn.XLOOKUP(Table9[[#This Row],[scientific_name]],Table10[scientific_name],Table10[category])</f>
        <v>Vascular Plant</v>
      </c>
      <c r="E22857" t="str">
        <f>_xlfn.XLOOKUP(Table9[[#This Row],[scientific_name]],Table10[scientific_name],Table10[common_names])</f>
        <v>Black Bindweed</v>
      </c>
      <c r="F22857" t="str">
        <f>_xlfn.XLOOKUP(Table9[[#This Row],[scientific_name]],Table10[scientific_name],Table10[conservation_status])</f>
        <v>No Intervention</v>
      </c>
      <c r="G22857" t="b">
        <f>_xlfn.XLOOKUP(Table9[[#This Row],[scientific_name]],Table10[scientific_name],Table10[is_protected])</f>
        <v>0</v>
      </c>
      <c r="H22857" t="b">
        <f>_xlfn.XLOOKUP(Table9[[#This Row],[scientific_name]],Table10[scientific_name],Table10[is_sheep])</f>
        <v>0</v>
      </c>
    </row>
    <row r="22858" spans="1:8">
      <c r="A22858" t="s">
        <v>3402</v>
      </c>
      <c r="B22858" t="s">
        <v>7</v>
      </c>
      <c r="C22858">
        <v>191</v>
      </c>
      <c r="D22858" t="str">
        <f>_xlfn.XLOOKUP(Table9[[#This Row],[scientific_name]],Table10[scientific_name],Table10[category])</f>
        <v>Vascular Plant</v>
      </c>
      <c r="E22858" t="str">
        <f>_xlfn.XLOOKUP(Table9[[#This Row],[scientific_name]],Table10[scientific_name],Table10[common_names])</f>
        <v>Northern Selaginella</v>
      </c>
      <c r="F22858" t="str">
        <f>_xlfn.XLOOKUP(Table9[[#This Row],[scientific_name]],Table10[scientific_name],Table10[conservation_status])</f>
        <v>No Intervention</v>
      </c>
      <c r="G22858" t="b">
        <f>_xlfn.XLOOKUP(Table9[[#This Row],[scientific_name]],Table10[scientific_name],Table10[is_protected])</f>
        <v>0</v>
      </c>
      <c r="H22858" t="b">
        <f>_xlfn.XLOOKUP(Table9[[#This Row],[scientific_name]],Table10[scientific_name],Table10[is_sheep])</f>
        <v>0</v>
      </c>
    </row>
    <row r="22859" spans="1:8">
      <c r="A22859" t="s">
        <v>4577</v>
      </c>
      <c r="B22859" t="s">
        <v>9</v>
      </c>
      <c r="C22859">
        <v>88</v>
      </c>
      <c r="D22859" t="str">
        <f>_xlfn.XLOOKUP(Table9[[#This Row],[scientific_name]],Table10[scientific_name],Table10[category])</f>
        <v>Bird</v>
      </c>
      <c r="E22859" t="str">
        <f>_xlfn.XLOOKUP(Table9[[#This Row],[scientific_name]],Table10[scientific_name],Table10[common_names])</f>
        <v>Spotted Owl</v>
      </c>
      <c r="F22859" t="str">
        <f>_xlfn.XLOOKUP(Table9[[#This Row],[scientific_name]],Table10[scientific_name],Table10[conservation_status])</f>
        <v>No Intervention</v>
      </c>
      <c r="G22859" t="b">
        <f>_xlfn.XLOOKUP(Table9[[#This Row],[scientific_name]],Table10[scientific_name],Table10[is_protected])</f>
        <v>0</v>
      </c>
      <c r="H22859" t="b">
        <f>_xlfn.XLOOKUP(Table9[[#This Row],[scientific_name]],Table10[scientific_name],Table10[is_sheep])</f>
        <v>0</v>
      </c>
    </row>
    <row r="22860" spans="1:8">
      <c r="A22860" t="s">
        <v>658</v>
      </c>
      <c r="B22860" t="s">
        <v>4</v>
      </c>
      <c r="C22860">
        <v>85</v>
      </c>
      <c r="D22860" t="str">
        <f>_xlfn.XLOOKUP(Table9[[#This Row],[scientific_name]],Table10[scientific_name],Table10[category])</f>
        <v>Vascular Plant</v>
      </c>
      <c r="E22860" t="str">
        <f>_xlfn.XLOOKUP(Table9[[#This Row],[scientific_name]],Table10[scientific_name],Table10[common_names])</f>
        <v>Pacific Poison Oak</v>
      </c>
      <c r="F22860" t="str">
        <f>_xlfn.XLOOKUP(Table9[[#This Row],[scientific_name]],Table10[scientific_name],Table10[conservation_status])</f>
        <v>No Intervention</v>
      </c>
      <c r="G22860" t="b">
        <f>_xlfn.XLOOKUP(Table9[[#This Row],[scientific_name]],Table10[scientific_name],Table10[is_protected])</f>
        <v>0</v>
      </c>
      <c r="H22860" t="b">
        <f>_xlfn.XLOOKUP(Table9[[#This Row],[scientific_name]],Table10[scientific_name],Table10[is_sheep])</f>
        <v>0</v>
      </c>
    </row>
    <row r="22861" spans="1:8">
      <c r="A22861" t="s">
        <v>2045</v>
      </c>
      <c r="B22861" t="s">
        <v>9</v>
      </c>
      <c r="C22861">
        <v>90</v>
      </c>
      <c r="D22861" t="str">
        <f>_xlfn.XLOOKUP(Table9[[#This Row],[scientific_name]],Table10[scientific_name],Table10[category])</f>
        <v>Vascular Plant</v>
      </c>
      <c r="E22861" t="str">
        <f>_xlfn.XLOOKUP(Table9[[#This Row],[scientific_name]],Table10[scientific_name],Table10[common_names])</f>
        <v>Garden Pepperwort, Gardencress Pepperweed</v>
      </c>
      <c r="F22861" t="str">
        <f>_xlfn.XLOOKUP(Table9[[#This Row],[scientific_name]],Table10[scientific_name],Table10[conservation_status])</f>
        <v>No Intervention</v>
      </c>
      <c r="G22861" t="b">
        <f>_xlfn.XLOOKUP(Table9[[#This Row],[scientific_name]],Table10[scientific_name],Table10[is_protected])</f>
        <v>0</v>
      </c>
      <c r="H22861" t="b">
        <f>_xlfn.XLOOKUP(Table9[[#This Row],[scientific_name]],Table10[scientific_name],Table10[is_sheep])</f>
        <v>0</v>
      </c>
    </row>
    <row r="22862" spans="1:8">
      <c r="A22862" t="s">
        <v>3592</v>
      </c>
      <c r="B22862" t="s">
        <v>7</v>
      </c>
      <c r="C22862">
        <v>142</v>
      </c>
      <c r="D22862" t="str">
        <f>_xlfn.XLOOKUP(Table9[[#This Row],[scientific_name]],Table10[scientific_name],Table10[category])</f>
        <v>Vascular Plant</v>
      </c>
      <c r="E22862" t="str">
        <f>_xlfn.XLOOKUP(Table9[[#This Row],[scientific_name]],Table10[scientific_name],Table10[common_names])</f>
        <v>Narrow-Leaved Black-Eyed Susan</v>
      </c>
      <c r="F22862" t="str">
        <f>_xlfn.XLOOKUP(Table9[[#This Row],[scientific_name]],Table10[scientific_name],Table10[conservation_status])</f>
        <v>No Intervention</v>
      </c>
      <c r="G22862" t="b">
        <f>_xlfn.XLOOKUP(Table9[[#This Row],[scientific_name]],Table10[scientific_name],Table10[is_protected])</f>
        <v>0</v>
      </c>
      <c r="H22862" t="b">
        <f>_xlfn.XLOOKUP(Table9[[#This Row],[scientific_name]],Table10[scientific_name],Table10[is_sheep])</f>
        <v>0</v>
      </c>
    </row>
    <row r="22863" spans="1:8">
      <c r="A22863" t="s">
        <v>2494</v>
      </c>
      <c r="B22863" t="s">
        <v>4</v>
      </c>
      <c r="C22863">
        <v>92</v>
      </c>
      <c r="D22863" t="str">
        <f>_xlfn.XLOOKUP(Table9[[#This Row],[scientific_name]],Table10[scientific_name],Table10[category])</f>
        <v>Vascular Plant</v>
      </c>
      <c r="E22863" t="str">
        <f>_xlfn.XLOOKUP(Table9[[#This Row],[scientific_name]],Table10[scientific_name],Table10[common_names])</f>
        <v>Beadle's Holly</v>
      </c>
      <c r="F22863" t="str">
        <f>_xlfn.XLOOKUP(Table9[[#This Row],[scientific_name]],Table10[scientific_name],Table10[conservation_status])</f>
        <v>No Intervention</v>
      </c>
      <c r="G22863" t="b">
        <f>_xlfn.XLOOKUP(Table9[[#This Row],[scientific_name]],Table10[scientific_name],Table10[is_protected])</f>
        <v>0</v>
      </c>
      <c r="H22863" t="b">
        <f>_xlfn.XLOOKUP(Table9[[#This Row],[scientific_name]],Table10[scientific_name],Table10[is_sheep])</f>
        <v>0</v>
      </c>
    </row>
    <row r="22864" spans="1:8">
      <c r="A22864" t="s">
        <v>3019</v>
      </c>
      <c r="B22864" t="s">
        <v>13</v>
      </c>
      <c r="C22864">
        <v>226</v>
      </c>
      <c r="D22864" t="str">
        <f>_xlfn.XLOOKUP(Table9[[#This Row],[scientific_name]],Table10[scientific_name],Table10[category])</f>
        <v>Mammal</v>
      </c>
      <c r="E22864" t="str">
        <f>_xlfn.XLOOKUP(Table9[[#This Row],[scientific_name]],Table10[scientific_name],Table10[common_names])</f>
        <v>Big-Eared Woodrat</v>
      </c>
      <c r="F22864" t="str">
        <f>_xlfn.XLOOKUP(Table9[[#This Row],[scientific_name]],Table10[scientific_name],Table10[conservation_status])</f>
        <v>No Intervention</v>
      </c>
      <c r="G22864" t="b">
        <f>_xlfn.XLOOKUP(Table9[[#This Row],[scientific_name]],Table10[scientific_name],Table10[is_protected])</f>
        <v>0</v>
      </c>
      <c r="H22864" t="b">
        <f>_xlfn.XLOOKUP(Table9[[#This Row],[scientific_name]],Table10[scientific_name],Table10[is_sheep])</f>
        <v>0</v>
      </c>
    </row>
    <row r="22865" spans="1:8">
      <c r="A22865" t="s">
        <v>4351</v>
      </c>
      <c r="B22865" t="s">
        <v>13</v>
      </c>
      <c r="C22865">
        <v>232</v>
      </c>
      <c r="D22865" t="str">
        <f>_xlfn.XLOOKUP(Table9[[#This Row],[scientific_name]],Table10[scientific_name],Table10[category])</f>
        <v>Nonvascular Plant</v>
      </c>
      <c r="E22865" t="str">
        <f>_xlfn.XLOOKUP(Table9[[#This Row],[scientific_name]],Table10[scientific_name],Table10[common_names])</f>
        <v>Rigid Didymodon Moss</v>
      </c>
      <c r="F22865" t="str">
        <f>_xlfn.XLOOKUP(Table9[[#This Row],[scientific_name]],Table10[scientific_name],Table10[conservation_status])</f>
        <v>No Intervention</v>
      </c>
      <c r="G22865" t="b">
        <f>_xlfn.XLOOKUP(Table9[[#This Row],[scientific_name]],Table10[scientific_name],Table10[is_protected])</f>
        <v>0</v>
      </c>
      <c r="H22865" t="b">
        <f>_xlfn.XLOOKUP(Table9[[#This Row],[scientific_name]],Table10[scientific_name],Table10[is_sheep])</f>
        <v>0</v>
      </c>
    </row>
    <row r="22866" spans="1:8">
      <c r="A22866" t="s">
        <v>4389</v>
      </c>
      <c r="B22866" t="s">
        <v>7</v>
      </c>
      <c r="C22866">
        <v>148</v>
      </c>
      <c r="D22866" t="str">
        <f>_xlfn.XLOOKUP(Table9[[#This Row],[scientific_name]],Table10[scientific_name],Table10[category])</f>
        <v>Mammal</v>
      </c>
      <c r="E22866" t="str">
        <f>_xlfn.XLOOKUP(Table9[[#This Row],[scientific_name]],Table10[scientific_name],Table10[common_names])</f>
        <v>Least Chipmunk</v>
      </c>
      <c r="F22866" t="str">
        <f>_xlfn.XLOOKUP(Table9[[#This Row],[scientific_name]],Table10[scientific_name],Table10[conservation_status])</f>
        <v>No Intervention</v>
      </c>
      <c r="G22866" t="b">
        <f>_xlfn.XLOOKUP(Table9[[#This Row],[scientific_name]],Table10[scientific_name],Table10[is_protected])</f>
        <v>0</v>
      </c>
      <c r="H22866" t="b">
        <f>_xlfn.XLOOKUP(Table9[[#This Row],[scientific_name]],Table10[scientific_name],Table10[is_sheep])</f>
        <v>0</v>
      </c>
    </row>
    <row r="22867" spans="1:8">
      <c r="A22867" t="s">
        <v>166</v>
      </c>
      <c r="B22867" t="s">
        <v>7</v>
      </c>
      <c r="C22867">
        <v>170</v>
      </c>
      <c r="D22867" t="str">
        <f>_xlfn.XLOOKUP(Table9[[#This Row],[scientific_name]],Table10[scientific_name],Table10[category])</f>
        <v>Vascular Plant</v>
      </c>
      <c r="E22867" t="str">
        <f>_xlfn.XLOOKUP(Table9[[#This Row],[scientific_name]],Table10[scientific_name],Table10[common_names])</f>
        <v>Douglas' Waterhemlock, Water Hemlock, Western Water Hemlock</v>
      </c>
      <c r="F22867" t="str">
        <f>_xlfn.XLOOKUP(Table9[[#This Row],[scientific_name]],Table10[scientific_name],Table10[conservation_status])</f>
        <v>No Intervention</v>
      </c>
      <c r="G22867" t="b">
        <f>_xlfn.XLOOKUP(Table9[[#This Row],[scientific_name]],Table10[scientific_name],Table10[is_protected])</f>
        <v>0</v>
      </c>
      <c r="H22867" t="b">
        <f>_xlfn.XLOOKUP(Table9[[#This Row],[scientific_name]],Table10[scientific_name],Table10[is_sheep])</f>
        <v>0</v>
      </c>
    </row>
    <row r="22868" spans="1:8">
      <c r="A22868" t="s">
        <v>3241</v>
      </c>
      <c r="B22868" t="s">
        <v>9</v>
      </c>
      <c r="C22868">
        <v>139</v>
      </c>
      <c r="D22868" t="str">
        <f>_xlfn.XLOOKUP(Table9[[#This Row],[scientific_name]],Table10[scientific_name],Table10[category])</f>
        <v>Vascular Plant</v>
      </c>
      <c r="E22868" t="str">
        <f>_xlfn.XLOOKUP(Table9[[#This Row],[scientific_name]],Table10[scientific_name],Table10[common_names])</f>
        <v>Duckweed, Pale Duckweed</v>
      </c>
      <c r="F22868" t="str">
        <f>_xlfn.XLOOKUP(Table9[[#This Row],[scientific_name]],Table10[scientific_name],Table10[conservation_status])</f>
        <v>No Intervention</v>
      </c>
      <c r="G22868" t="b">
        <f>_xlfn.XLOOKUP(Table9[[#This Row],[scientific_name]],Table10[scientific_name],Table10[is_protected])</f>
        <v>0</v>
      </c>
      <c r="H22868" t="b">
        <f>_xlfn.XLOOKUP(Table9[[#This Row],[scientific_name]],Table10[scientific_name],Table10[is_sheep])</f>
        <v>0</v>
      </c>
    </row>
    <row r="22869" spans="1:8">
      <c r="A22869" t="s">
        <v>761</v>
      </c>
      <c r="B22869" t="s">
        <v>9</v>
      </c>
      <c r="C22869">
        <v>127</v>
      </c>
      <c r="D22869" t="str">
        <f>_xlfn.XLOOKUP(Table9[[#This Row],[scientific_name]],Table10[scientific_name],Table10[category])</f>
        <v>Mammal</v>
      </c>
      <c r="E22869" t="str">
        <f>_xlfn.XLOOKUP(Table9[[#This Row],[scientific_name]],Table10[scientific_name],Table10[common_names])</f>
        <v>Feral Hog, Wild Pig</v>
      </c>
      <c r="F22869" t="str">
        <f>_xlfn.XLOOKUP(Table9[[#This Row],[scientific_name]],Table10[scientific_name],Table10[conservation_status])</f>
        <v>No Intervention</v>
      </c>
      <c r="G22869" t="b">
        <f>_xlfn.XLOOKUP(Table9[[#This Row],[scientific_name]],Table10[scientific_name],Table10[is_protected])</f>
        <v>0</v>
      </c>
      <c r="H22869" t="b">
        <f>_xlfn.XLOOKUP(Table9[[#This Row],[scientific_name]],Table10[scientific_name],Table10[is_sheep])</f>
        <v>0</v>
      </c>
    </row>
    <row r="22870" spans="1:8">
      <c r="A22870" t="s">
        <v>4081</v>
      </c>
      <c r="B22870" t="s">
        <v>13</v>
      </c>
      <c r="C22870">
        <v>280</v>
      </c>
      <c r="D22870" t="str">
        <f>_xlfn.XLOOKUP(Table9[[#This Row],[scientific_name]],Table10[scientific_name],Table10[category])</f>
        <v>Vascular Plant</v>
      </c>
      <c r="E22870" t="str">
        <f>_xlfn.XLOOKUP(Table9[[#This Row],[scientific_name]],Table10[scientific_name],Table10[common_names])</f>
        <v>Pale Agoseris</v>
      </c>
      <c r="F22870" t="str">
        <f>_xlfn.XLOOKUP(Table9[[#This Row],[scientific_name]],Table10[scientific_name],Table10[conservation_status])</f>
        <v>No Intervention</v>
      </c>
      <c r="G22870" t="b">
        <f>_xlfn.XLOOKUP(Table9[[#This Row],[scientific_name]],Table10[scientific_name],Table10[is_protected])</f>
        <v>0</v>
      </c>
      <c r="H22870" t="b">
        <f>_xlfn.XLOOKUP(Table9[[#This Row],[scientific_name]],Table10[scientific_name],Table10[is_sheep])</f>
        <v>0</v>
      </c>
    </row>
    <row r="22871" spans="1:8">
      <c r="A22871" t="s">
        <v>1530</v>
      </c>
      <c r="B22871" t="s">
        <v>4</v>
      </c>
      <c r="C22871">
        <v>96</v>
      </c>
      <c r="D22871" t="str">
        <f>_xlfn.XLOOKUP(Table9[[#This Row],[scientific_name]],Table10[scientific_name],Table10[category])</f>
        <v>Bird</v>
      </c>
      <c r="E22871" t="str">
        <f>_xlfn.XLOOKUP(Table9[[#This Row],[scientific_name]],Table10[scientific_name],Table10[common_names])</f>
        <v>Green-Backed Heron</v>
      </c>
      <c r="F22871" t="str">
        <f>_xlfn.XLOOKUP(Table9[[#This Row],[scientific_name]],Table10[scientific_name],Table10[conservation_status])</f>
        <v>No Intervention</v>
      </c>
      <c r="G22871" t="b">
        <f>_xlfn.XLOOKUP(Table9[[#This Row],[scientific_name]],Table10[scientific_name],Table10[is_protected])</f>
        <v>0</v>
      </c>
      <c r="H22871" t="b">
        <f>_xlfn.XLOOKUP(Table9[[#This Row],[scientific_name]],Table10[scientific_name],Table10[is_sheep])</f>
        <v>0</v>
      </c>
    </row>
    <row r="22872" spans="1:8">
      <c r="A22872" t="s">
        <v>447</v>
      </c>
      <c r="B22872" t="s">
        <v>13</v>
      </c>
      <c r="C22872">
        <v>248</v>
      </c>
      <c r="D22872" t="str">
        <f>_xlfn.XLOOKUP(Table9[[#This Row],[scientific_name]],Table10[scientific_name],Table10[category])</f>
        <v>Bird</v>
      </c>
      <c r="E22872" t="str">
        <f>_xlfn.XLOOKUP(Table9[[#This Row],[scientific_name]],Table10[scientific_name],Table10[common_names])</f>
        <v>Northern Pintail</v>
      </c>
      <c r="F22872" t="str">
        <f>_xlfn.XLOOKUP(Table9[[#This Row],[scientific_name]],Table10[scientific_name],Table10[conservation_status])</f>
        <v>No Intervention</v>
      </c>
      <c r="G22872" t="b">
        <f>_xlfn.XLOOKUP(Table9[[#This Row],[scientific_name]],Table10[scientific_name],Table10[is_protected])</f>
        <v>0</v>
      </c>
      <c r="H22872" t="b">
        <f>_xlfn.XLOOKUP(Table9[[#This Row],[scientific_name]],Table10[scientific_name],Table10[is_sheep])</f>
        <v>0</v>
      </c>
    </row>
    <row r="22873" spans="1:8">
      <c r="A22873" t="s">
        <v>5546</v>
      </c>
      <c r="B22873" t="s">
        <v>13</v>
      </c>
      <c r="C22873">
        <v>270</v>
      </c>
      <c r="D22873" t="str">
        <f>_xlfn.XLOOKUP(Table9[[#This Row],[scientific_name]],Table10[scientific_name],Table10[category])</f>
        <v>Mammal</v>
      </c>
      <c r="E22873" t="str">
        <f>_xlfn.XLOOKUP(Table9[[#This Row],[scientific_name]],Table10[scientific_name],Table10[common_names])</f>
        <v>Wolverine</v>
      </c>
      <c r="F22873" t="str">
        <f>_xlfn.XLOOKUP(Table9[[#This Row],[scientific_name]],Table10[scientific_name],Table10[conservation_status])</f>
        <v>No Intervention</v>
      </c>
      <c r="G22873" t="b">
        <f>_xlfn.XLOOKUP(Table9[[#This Row],[scientific_name]],Table10[scientific_name],Table10[is_protected])</f>
        <v>0</v>
      </c>
      <c r="H22873" t="b">
        <f>_xlfn.XLOOKUP(Table9[[#This Row],[scientific_name]],Table10[scientific_name],Table10[is_sheep])</f>
        <v>0</v>
      </c>
    </row>
    <row r="22874" spans="1:8">
      <c r="A22874" t="s">
        <v>1249</v>
      </c>
      <c r="B22874" t="s">
        <v>13</v>
      </c>
      <c r="C22874">
        <v>243</v>
      </c>
      <c r="D22874" t="str">
        <f>_xlfn.XLOOKUP(Table9[[#This Row],[scientific_name]],Table10[scientific_name],Table10[category])</f>
        <v>Vascular Plant</v>
      </c>
      <c r="E22874" t="str">
        <f>_xlfn.XLOOKUP(Table9[[#This Row],[scientific_name]],Table10[scientific_name],Table10[common_names])</f>
        <v>Smooth Azalea, Sweet Azalea</v>
      </c>
      <c r="F22874" t="str">
        <f>_xlfn.XLOOKUP(Table9[[#This Row],[scientific_name]],Table10[scientific_name],Table10[conservation_status])</f>
        <v>No Intervention</v>
      </c>
      <c r="G22874" t="b">
        <f>_xlfn.XLOOKUP(Table9[[#This Row],[scientific_name]],Table10[scientific_name],Table10[is_protected])</f>
        <v>0</v>
      </c>
      <c r="H22874" t="b">
        <f>_xlfn.XLOOKUP(Table9[[#This Row],[scientific_name]],Table10[scientific_name],Table10[is_sheep])</f>
        <v>0</v>
      </c>
    </row>
    <row r="22875" spans="1:8">
      <c r="A22875" t="s">
        <v>3716</v>
      </c>
      <c r="B22875" t="s">
        <v>13</v>
      </c>
      <c r="C22875">
        <v>244</v>
      </c>
      <c r="D22875" t="str">
        <f>_xlfn.XLOOKUP(Table9[[#This Row],[scientific_name]],Table10[scientific_name],Table10[category])</f>
        <v>Vascular Plant</v>
      </c>
      <c r="E22875" t="str">
        <f>_xlfn.XLOOKUP(Table9[[#This Row],[scientific_name]],Table10[scientific_name],Table10[common_names])</f>
        <v>Houndstongue Hawkweed, Scouler's Woollyweed, Woolyweed</v>
      </c>
      <c r="F22875" t="str">
        <f>_xlfn.XLOOKUP(Table9[[#This Row],[scientific_name]],Table10[scientific_name],Table10[conservation_status])</f>
        <v>No Intervention</v>
      </c>
      <c r="G22875" t="b">
        <f>_xlfn.XLOOKUP(Table9[[#This Row],[scientific_name]],Table10[scientific_name],Table10[is_protected])</f>
        <v>0</v>
      </c>
      <c r="H22875" t="b">
        <f>_xlfn.XLOOKUP(Table9[[#This Row],[scientific_name]],Table10[scientific_name],Table10[is_sheep])</f>
        <v>0</v>
      </c>
    </row>
    <row r="22876" spans="1:8">
      <c r="A22876" t="s">
        <v>2466</v>
      </c>
      <c r="B22876" t="s">
        <v>9</v>
      </c>
      <c r="C22876">
        <v>88</v>
      </c>
      <c r="D22876" t="str">
        <f>_xlfn.XLOOKUP(Table9[[#This Row],[scientific_name]],Table10[scientific_name],Table10[category])</f>
        <v>Vascular Plant</v>
      </c>
      <c r="E22876" t="str">
        <f>_xlfn.XLOOKUP(Table9[[#This Row],[scientific_name]],Table10[scientific_name],Table10[common_names])</f>
        <v>Lanceleaf Cottonwood</v>
      </c>
      <c r="F22876" t="str">
        <f>_xlfn.XLOOKUP(Table9[[#This Row],[scientific_name]],Table10[scientific_name],Table10[conservation_status])</f>
        <v>No Intervention</v>
      </c>
      <c r="G22876" t="b">
        <f>_xlfn.XLOOKUP(Table9[[#This Row],[scientific_name]],Table10[scientific_name],Table10[is_protected])</f>
        <v>0</v>
      </c>
      <c r="H22876" t="b">
        <f>_xlfn.XLOOKUP(Table9[[#This Row],[scientific_name]],Table10[scientific_name],Table10[is_sheep])</f>
        <v>0</v>
      </c>
    </row>
    <row r="22877" spans="1:8">
      <c r="A22877" t="s">
        <v>4404</v>
      </c>
      <c r="B22877" t="s">
        <v>13</v>
      </c>
      <c r="C22877">
        <v>279</v>
      </c>
      <c r="D22877" t="str">
        <f>_xlfn.XLOOKUP(Table9[[#This Row],[scientific_name]],Table10[scientific_name],Table10[category])</f>
        <v>Vascular Plant</v>
      </c>
      <c r="E22877" t="str">
        <f>_xlfn.XLOOKUP(Table9[[#This Row],[scientific_name]],Table10[scientific_name],Table10[common_names])</f>
        <v>Spotted Knapweed</v>
      </c>
      <c r="F22877" t="str">
        <f>_xlfn.XLOOKUP(Table9[[#This Row],[scientific_name]],Table10[scientific_name],Table10[conservation_status])</f>
        <v>No Intervention</v>
      </c>
      <c r="G22877" t="b">
        <f>_xlfn.XLOOKUP(Table9[[#This Row],[scientific_name]],Table10[scientific_name],Table10[is_protected])</f>
        <v>0</v>
      </c>
      <c r="H22877" t="b">
        <f>_xlfn.XLOOKUP(Table9[[#This Row],[scientific_name]],Table10[scientific_name],Table10[is_sheep])</f>
        <v>0</v>
      </c>
    </row>
    <row r="22878" spans="1:8">
      <c r="A22878" t="s">
        <v>3352</v>
      </c>
      <c r="B22878" t="s">
        <v>4</v>
      </c>
      <c r="C22878">
        <v>86</v>
      </c>
      <c r="D22878" t="str">
        <f>_xlfn.XLOOKUP(Table9[[#This Row],[scientific_name]],Table10[scientific_name],Table10[category])</f>
        <v>Vascular Plant</v>
      </c>
      <c r="E22878" t="str">
        <f>_xlfn.XLOOKUP(Table9[[#This Row],[scientific_name]],Table10[scientific_name],Table10[common_names])</f>
        <v>Crested Coralroot</v>
      </c>
      <c r="F22878" t="str">
        <f>_xlfn.XLOOKUP(Table9[[#This Row],[scientific_name]],Table10[scientific_name],Table10[conservation_status])</f>
        <v>No Intervention</v>
      </c>
      <c r="G22878" t="b">
        <f>_xlfn.XLOOKUP(Table9[[#This Row],[scientific_name]],Table10[scientific_name],Table10[is_protected])</f>
        <v>0</v>
      </c>
      <c r="H22878" t="b">
        <f>_xlfn.XLOOKUP(Table9[[#This Row],[scientific_name]],Table10[scientific_name],Table10[is_sheep])</f>
        <v>0</v>
      </c>
    </row>
    <row r="22879" spans="1:8">
      <c r="A22879" t="s">
        <v>3731</v>
      </c>
      <c r="B22879" t="s">
        <v>4</v>
      </c>
      <c r="C22879">
        <v>74</v>
      </c>
      <c r="D22879" t="str">
        <f>_xlfn.XLOOKUP(Table9[[#This Row],[scientific_name]],Table10[scientific_name],Table10[category])</f>
        <v>Bird</v>
      </c>
      <c r="E22879" t="str">
        <f>_xlfn.XLOOKUP(Table9[[#This Row],[scientific_name]],Table10[scientific_name],Table10[common_names])</f>
        <v>Ovenbird</v>
      </c>
      <c r="F22879" t="str">
        <f>_xlfn.XLOOKUP(Table9[[#This Row],[scientific_name]],Table10[scientific_name],Table10[conservation_status])</f>
        <v>No Intervention</v>
      </c>
      <c r="G22879" t="b">
        <f>_xlfn.XLOOKUP(Table9[[#This Row],[scientific_name]],Table10[scientific_name],Table10[is_protected])</f>
        <v>0</v>
      </c>
      <c r="H22879" t="b">
        <f>_xlfn.XLOOKUP(Table9[[#This Row],[scientific_name]],Table10[scientific_name],Table10[is_sheep])</f>
        <v>0</v>
      </c>
    </row>
    <row r="22880" spans="1:8">
      <c r="A22880" t="s">
        <v>3277</v>
      </c>
      <c r="B22880" t="s">
        <v>7</v>
      </c>
      <c r="C22880">
        <v>162</v>
      </c>
      <c r="D22880" t="str">
        <f>_xlfn.XLOOKUP(Table9[[#This Row],[scientific_name]],Table10[scientific_name],Table10[category])</f>
        <v>Vascular Plant</v>
      </c>
      <c r="E22880" t="str">
        <f>_xlfn.XLOOKUP(Table9[[#This Row],[scientific_name]],Table10[scientific_name],Table10[common_names])</f>
        <v>Thin-Leaved Strawberry</v>
      </c>
      <c r="F22880" t="str">
        <f>_xlfn.XLOOKUP(Table9[[#This Row],[scientific_name]],Table10[scientific_name],Table10[conservation_status])</f>
        <v>No Intervention</v>
      </c>
      <c r="G22880" t="b">
        <f>_xlfn.XLOOKUP(Table9[[#This Row],[scientific_name]],Table10[scientific_name],Table10[is_protected])</f>
        <v>0</v>
      </c>
      <c r="H22880" t="b">
        <f>_xlfn.XLOOKUP(Table9[[#This Row],[scientific_name]],Table10[scientific_name],Table10[is_sheep])</f>
        <v>0</v>
      </c>
    </row>
    <row r="22881" spans="1:8">
      <c r="A22881" t="s">
        <v>3269</v>
      </c>
      <c r="B22881" t="s">
        <v>13</v>
      </c>
      <c r="C22881">
        <v>207</v>
      </c>
      <c r="D22881" t="str">
        <f>_xlfn.XLOOKUP(Table9[[#This Row],[scientific_name]],Table10[scientific_name],Table10[category])</f>
        <v>Vascular Plant</v>
      </c>
      <c r="E22881" t="str">
        <f>_xlfn.XLOOKUP(Table9[[#This Row],[scientific_name]],Table10[scientific_name],Table10[common_names])</f>
        <v>Black Medic, Black Medick</v>
      </c>
      <c r="F22881" t="str">
        <f>_xlfn.XLOOKUP(Table9[[#This Row],[scientific_name]],Table10[scientific_name],Table10[conservation_status])</f>
        <v>No Intervention</v>
      </c>
      <c r="G22881" t="b">
        <f>_xlfn.XLOOKUP(Table9[[#This Row],[scientific_name]],Table10[scientific_name],Table10[is_protected])</f>
        <v>0</v>
      </c>
      <c r="H22881" t="b">
        <f>_xlfn.XLOOKUP(Table9[[#This Row],[scientific_name]],Table10[scientific_name],Table10[is_sheep])</f>
        <v>0</v>
      </c>
    </row>
    <row r="22882" spans="1:8">
      <c r="A22882" t="s">
        <v>653</v>
      </c>
      <c r="B22882" t="s">
        <v>13</v>
      </c>
      <c r="C22882">
        <v>245</v>
      </c>
      <c r="D22882" t="str">
        <f>_xlfn.XLOOKUP(Table9[[#This Row],[scientific_name]],Table10[scientific_name],Table10[category])</f>
        <v>Vascular Plant</v>
      </c>
      <c r="E22882" t="str">
        <f>_xlfn.XLOOKUP(Table9[[#This Row],[scientific_name]],Table10[scientific_name],Table10[common_names])</f>
        <v>False Pimpernel</v>
      </c>
      <c r="F22882" t="str">
        <f>_xlfn.XLOOKUP(Table9[[#This Row],[scientific_name]],Table10[scientific_name],Table10[conservation_status])</f>
        <v>No Intervention</v>
      </c>
      <c r="G22882" t="b">
        <f>_xlfn.XLOOKUP(Table9[[#This Row],[scientific_name]],Table10[scientific_name],Table10[is_protected])</f>
        <v>0</v>
      </c>
      <c r="H22882" t="b">
        <f>_xlfn.XLOOKUP(Table9[[#This Row],[scientific_name]],Table10[scientific_name],Table10[is_sheep])</f>
        <v>0</v>
      </c>
    </row>
    <row r="22883" spans="1:8">
      <c r="A22883" t="s">
        <v>2033</v>
      </c>
      <c r="B22883" t="s">
        <v>4</v>
      </c>
      <c r="C22883">
        <v>57</v>
      </c>
      <c r="D22883" t="str">
        <f>_xlfn.XLOOKUP(Table9[[#This Row],[scientific_name]],Table10[scientific_name],Table10[category])</f>
        <v>Vascular Plant</v>
      </c>
      <c r="E22883" t="str">
        <f>_xlfn.XLOOKUP(Table9[[#This Row],[scientific_name]],Table10[scientific_name],Table10[common_names])</f>
        <v>Lanceleaf Figwort</v>
      </c>
      <c r="F22883" t="str">
        <f>_xlfn.XLOOKUP(Table9[[#This Row],[scientific_name]],Table10[scientific_name],Table10[conservation_status])</f>
        <v>No Intervention</v>
      </c>
      <c r="G22883" t="b">
        <f>_xlfn.XLOOKUP(Table9[[#This Row],[scientific_name]],Table10[scientific_name],Table10[is_protected])</f>
        <v>0</v>
      </c>
      <c r="H22883" t="b">
        <f>_xlfn.XLOOKUP(Table9[[#This Row],[scientific_name]],Table10[scientific_name],Table10[is_sheep])</f>
        <v>0</v>
      </c>
    </row>
    <row r="22884" spans="1:8">
      <c r="A22884" t="s">
        <v>4450</v>
      </c>
      <c r="B22884" t="s">
        <v>4</v>
      </c>
      <c r="C22884">
        <v>97</v>
      </c>
      <c r="D22884" t="str">
        <f>_xlfn.XLOOKUP(Table9[[#This Row],[scientific_name]],Table10[scientific_name],Table10[category])</f>
        <v>Vascular Plant</v>
      </c>
      <c r="E22884" t="str">
        <f>_xlfn.XLOOKUP(Table9[[#This Row],[scientific_name]],Table10[scientific_name],Table10[common_names])</f>
        <v>Showy Orchid, Showy Orchis</v>
      </c>
      <c r="F22884" t="str">
        <f>_xlfn.XLOOKUP(Table9[[#This Row],[scientific_name]],Table10[scientific_name],Table10[conservation_status])</f>
        <v>No Intervention</v>
      </c>
      <c r="G22884" t="b">
        <f>_xlfn.XLOOKUP(Table9[[#This Row],[scientific_name]],Table10[scientific_name],Table10[is_protected])</f>
        <v>0</v>
      </c>
      <c r="H22884" t="b">
        <f>_xlfn.XLOOKUP(Table9[[#This Row],[scientific_name]],Table10[scientific_name],Table10[is_sheep])</f>
        <v>0</v>
      </c>
    </row>
    <row r="22885" spans="1:8">
      <c r="A22885" t="s">
        <v>1608</v>
      </c>
      <c r="B22885" t="s">
        <v>13</v>
      </c>
      <c r="C22885">
        <v>276</v>
      </c>
      <c r="D22885" t="str">
        <f>_xlfn.XLOOKUP(Table9[[#This Row],[scientific_name]],Table10[scientific_name],Table10[category])</f>
        <v>Vascular Plant</v>
      </c>
      <c r="E22885" t="str">
        <f>_xlfn.XLOOKUP(Table9[[#This Row],[scientific_name]],Table10[scientific_name],Table10[common_names])</f>
        <v>Heller's Sedge, Sierra Sedge</v>
      </c>
      <c r="F22885" t="str">
        <f>_xlfn.XLOOKUP(Table9[[#This Row],[scientific_name]],Table10[scientific_name],Table10[conservation_status])</f>
        <v>No Intervention</v>
      </c>
      <c r="G22885" t="b">
        <f>_xlfn.XLOOKUP(Table9[[#This Row],[scientific_name]],Table10[scientific_name],Table10[is_protected])</f>
        <v>0</v>
      </c>
      <c r="H22885" t="b">
        <f>_xlfn.XLOOKUP(Table9[[#This Row],[scientific_name]],Table10[scientific_name],Table10[is_sheep])</f>
        <v>0</v>
      </c>
    </row>
    <row r="22886" spans="1:8">
      <c r="A22886" t="s">
        <v>5430</v>
      </c>
      <c r="B22886" t="s">
        <v>9</v>
      </c>
      <c r="C22886">
        <v>68</v>
      </c>
      <c r="D22886" t="str">
        <f>_xlfn.XLOOKUP(Table9[[#This Row],[scientific_name]],Table10[scientific_name],Table10[category])</f>
        <v>Vascular Plant</v>
      </c>
      <c r="E22886" t="str">
        <f>_xlfn.XLOOKUP(Table9[[#This Row],[scientific_name]],Table10[scientific_name],Table10[common_names])</f>
        <v>Narrow-Leaved Three-Seeded Mercury, Slender Copperleaf</v>
      </c>
      <c r="F22886" t="str">
        <f>_xlfn.XLOOKUP(Table9[[#This Row],[scientific_name]],Table10[scientific_name],Table10[conservation_status])</f>
        <v>No Intervention</v>
      </c>
      <c r="G22886" t="b">
        <f>_xlfn.XLOOKUP(Table9[[#This Row],[scientific_name]],Table10[scientific_name],Table10[is_protected])</f>
        <v>0</v>
      </c>
      <c r="H22886" t="b">
        <f>_xlfn.XLOOKUP(Table9[[#This Row],[scientific_name]],Table10[scientific_name],Table10[is_sheep])</f>
        <v>0</v>
      </c>
    </row>
    <row r="22887" spans="1:8">
      <c r="A22887" t="s">
        <v>2792</v>
      </c>
      <c r="B22887" t="s">
        <v>13</v>
      </c>
      <c r="C22887">
        <v>245</v>
      </c>
      <c r="D22887" t="str">
        <f>_xlfn.XLOOKUP(Table9[[#This Row],[scientific_name]],Table10[scientific_name],Table10[category])</f>
        <v>Nonvascular Plant</v>
      </c>
      <c r="E22887" t="str">
        <f>_xlfn.XLOOKUP(Table9[[#This Row],[scientific_name]],Table10[scientific_name],Table10[common_names])</f>
        <v>Didymodon Moss</v>
      </c>
      <c r="F22887" t="str">
        <f>_xlfn.XLOOKUP(Table9[[#This Row],[scientific_name]],Table10[scientific_name],Table10[conservation_status])</f>
        <v>No Intervention</v>
      </c>
      <c r="G22887" t="b">
        <f>_xlfn.XLOOKUP(Table9[[#This Row],[scientific_name]],Table10[scientific_name],Table10[is_protected])</f>
        <v>0</v>
      </c>
      <c r="H22887" t="b">
        <f>_xlfn.XLOOKUP(Table9[[#This Row],[scientific_name]],Table10[scientific_name],Table10[is_sheep])</f>
        <v>0</v>
      </c>
    </row>
    <row r="22888" spans="1:8">
      <c r="A22888" t="s">
        <v>2314</v>
      </c>
      <c r="B22888" t="s">
        <v>9</v>
      </c>
      <c r="C22888">
        <v>90</v>
      </c>
      <c r="D22888" t="str">
        <f>_xlfn.XLOOKUP(Table9[[#This Row],[scientific_name]],Table10[scientific_name],Table10[category])</f>
        <v>Bird</v>
      </c>
      <c r="E22888" t="str">
        <f>_xlfn.XLOOKUP(Table9[[#This Row],[scientific_name]],Table10[scientific_name],Table10[common_names])</f>
        <v>Cassin's Finch</v>
      </c>
      <c r="F22888" t="str">
        <f>_xlfn.XLOOKUP(Table9[[#This Row],[scientific_name]],Table10[scientific_name],Table10[conservation_status])</f>
        <v>No Intervention</v>
      </c>
      <c r="G22888" t="b">
        <f>_xlfn.XLOOKUP(Table9[[#This Row],[scientific_name]],Table10[scientific_name],Table10[is_protected])</f>
        <v>0</v>
      </c>
      <c r="H22888" t="b">
        <f>_xlfn.XLOOKUP(Table9[[#This Row],[scientific_name]],Table10[scientific_name],Table10[is_sheep])</f>
        <v>0</v>
      </c>
    </row>
    <row r="22889" spans="1:8">
      <c r="A22889" t="s">
        <v>3793</v>
      </c>
      <c r="B22889" t="s">
        <v>13</v>
      </c>
      <c r="C22889">
        <v>226</v>
      </c>
      <c r="D22889" t="str">
        <f>_xlfn.XLOOKUP(Table9[[#This Row],[scientific_name]],Table10[scientific_name],Table10[category])</f>
        <v>Vascular Plant</v>
      </c>
      <c r="E22889" t="str">
        <f>_xlfn.XLOOKUP(Table9[[#This Row],[scientific_name]],Table10[scientific_name],Table10[common_names])</f>
        <v>Boreal Sagebrush</v>
      </c>
      <c r="F22889" t="str">
        <f>_xlfn.XLOOKUP(Table9[[#This Row],[scientific_name]],Table10[scientific_name],Table10[conservation_status])</f>
        <v>No Intervention</v>
      </c>
      <c r="G22889" t="b">
        <f>_xlfn.XLOOKUP(Table9[[#This Row],[scientific_name]],Table10[scientific_name],Table10[is_protected])</f>
        <v>0</v>
      </c>
      <c r="H22889" t="b">
        <f>_xlfn.XLOOKUP(Table9[[#This Row],[scientific_name]],Table10[scientific_name],Table10[is_sheep])</f>
        <v>0</v>
      </c>
    </row>
    <row r="22890" spans="1:8">
      <c r="A22890" t="s">
        <v>5226</v>
      </c>
      <c r="B22890" t="s">
        <v>13</v>
      </c>
      <c r="C22890">
        <v>230</v>
      </c>
      <c r="D22890" t="str">
        <f>_xlfn.XLOOKUP(Table9[[#This Row],[scientific_name]],Table10[scientific_name],Table10[category])</f>
        <v>Vascular Plant</v>
      </c>
      <c r="E22890" t="str">
        <f>_xlfn.XLOOKUP(Table9[[#This Row],[scientific_name]],Table10[scientific_name],Table10[common_names])</f>
        <v>Yankee Blackberry</v>
      </c>
      <c r="F22890" t="str">
        <f>_xlfn.XLOOKUP(Table9[[#This Row],[scientific_name]],Table10[scientific_name],Table10[conservation_status])</f>
        <v>No Intervention</v>
      </c>
      <c r="G22890" t="b">
        <f>_xlfn.XLOOKUP(Table9[[#This Row],[scientific_name]],Table10[scientific_name],Table10[is_protected])</f>
        <v>0</v>
      </c>
      <c r="H22890" t="b">
        <f>_xlfn.XLOOKUP(Table9[[#This Row],[scientific_name]],Table10[scientific_name],Table10[is_sheep])</f>
        <v>0</v>
      </c>
    </row>
    <row r="22891" spans="1:8">
      <c r="A22891" t="s">
        <v>5173</v>
      </c>
      <c r="B22891" t="s">
        <v>4</v>
      </c>
      <c r="C22891">
        <v>68</v>
      </c>
      <c r="D22891" t="str">
        <f>_xlfn.XLOOKUP(Table9[[#This Row],[scientific_name]],Table10[scientific_name],Table10[category])</f>
        <v>Vascular Plant</v>
      </c>
      <c r="E22891" t="str">
        <f>_xlfn.XLOOKUP(Table9[[#This Row],[scientific_name]],Table10[scientific_name],Table10[common_names])</f>
        <v>Carolina Horse-Nettle, Horse-Nettle</v>
      </c>
      <c r="F22891" t="str">
        <f>_xlfn.XLOOKUP(Table9[[#This Row],[scientific_name]],Table10[scientific_name],Table10[conservation_status])</f>
        <v>No Intervention</v>
      </c>
      <c r="G22891" t="b">
        <f>_xlfn.XLOOKUP(Table9[[#This Row],[scientific_name]],Table10[scientific_name],Table10[is_protected])</f>
        <v>0</v>
      </c>
      <c r="H22891" t="b">
        <f>_xlfn.XLOOKUP(Table9[[#This Row],[scientific_name]],Table10[scientific_name],Table10[is_sheep])</f>
        <v>0</v>
      </c>
    </row>
    <row r="22892" spans="1:8">
      <c r="A22892" t="s">
        <v>4698</v>
      </c>
      <c r="B22892" t="s">
        <v>4</v>
      </c>
      <c r="C22892">
        <v>49</v>
      </c>
      <c r="D22892" t="str">
        <f>_xlfn.XLOOKUP(Table9[[#This Row],[scientific_name]],Table10[scientific_name],Table10[category])</f>
        <v>Fish</v>
      </c>
      <c r="E22892" t="str">
        <f>_xlfn.XLOOKUP(Table9[[#This Row],[scientific_name]],Table10[scientific_name],Table10[common_names])</f>
        <v>Arctic Grayling</v>
      </c>
      <c r="F22892" t="str">
        <f>_xlfn.XLOOKUP(Table9[[#This Row],[scientific_name]],Table10[scientific_name],Table10[conservation_status])</f>
        <v>No Intervention</v>
      </c>
      <c r="G22892" t="b">
        <f>_xlfn.XLOOKUP(Table9[[#This Row],[scientific_name]],Table10[scientific_name],Table10[is_protected])</f>
        <v>0</v>
      </c>
      <c r="H22892" t="b">
        <f>_xlfn.XLOOKUP(Table9[[#This Row],[scientific_name]],Table10[scientific_name],Table10[is_sheep])</f>
        <v>0</v>
      </c>
    </row>
    <row r="22893" spans="1:8">
      <c r="A22893" t="s">
        <v>2206</v>
      </c>
      <c r="B22893" t="s">
        <v>13</v>
      </c>
      <c r="C22893">
        <v>241</v>
      </c>
      <c r="D22893" t="str">
        <f>_xlfn.XLOOKUP(Table9[[#This Row],[scientific_name]],Table10[scientific_name],Table10[category])</f>
        <v>Mammal</v>
      </c>
      <c r="E22893" t="str">
        <f>_xlfn.XLOOKUP(Table9[[#This Row],[scientific_name]],Table10[scientific_name],Table10[common_names])</f>
        <v>Hoary Bat</v>
      </c>
      <c r="F22893" t="str">
        <f>_xlfn.XLOOKUP(Table9[[#This Row],[scientific_name]],Table10[scientific_name],Table10[conservation_status])</f>
        <v>No Intervention</v>
      </c>
      <c r="G22893" t="b">
        <f>_xlfn.XLOOKUP(Table9[[#This Row],[scientific_name]],Table10[scientific_name],Table10[is_protected])</f>
        <v>0</v>
      </c>
      <c r="H22893" t="b">
        <f>_xlfn.XLOOKUP(Table9[[#This Row],[scientific_name]],Table10[scientific_name],Table10[is_sheep])</f>
        <v>0</v>
      </c>
    </row>
    <row r="22894" spans="1:8">
      <c r="A22894" t="s">
        <v>4258</v>
      </c>
      <c r="B22894" t="s">
        <v>13</v>
      </c>
      <c r="C22894">
        <v>233</v>
      </c>
      <c r="D22894" t="str">
        <f>_xlfn.XLOOKUP(Table9[[#This Row],[scientific_name]],Table10[scientific_name],Table10[category])</f>
        <v>Vascular Plant</v>
      </c>
      <c r="E22894" t="str">
        <f>_xlfn.XLOOKUP(Table9[[#This Row],[scientific_name]],Table10[scientific_name],Table10[common_names])</f>
        <v>Western Needle Grass, Western Needlegrass</v>
      </c>
      <c r="F22894" t="str">
        <f>_xlfn.XLOOKUP(Table9[[#This Row],[scientific_name]],Table10[scientific_name],Table10[conservation_status])</f>
        <v>No Intervention</v>
      </c>
      <c r="G22894" t="b">
        <f>_xlfn.XLOOKUP(Table9[[#This Row],[scientific_name]],Table10[scientific_name],Table10[is_protected])</f>
        <v>0</v>
      </c>
      <c r="H22894" t="b">
        <f>_xlfn.XLOOKUP(Table9[[#This Row],[scientific_name]],Table10[scientific_name],Table10[is_sheep])</f>
        <v>0</v>
      </c>
    </row>
    <row r="22895" spans="1:8">
      <c r="A22895" t="s">
        <v>4601</v>
      </c>
      <c r="B22895" t="s">
        <v>7</v>
      </c>
      <c r="C22895">
        <v>115</v>
      </c>
      <c r="D22895" t="str">
        <f>_xlfn.XLOOKUP(Table9[[#This Row],[scientific_name]],Table10[scientific_name],Table10[category])</f>
        <v>Fish</v>
      </c>
      <c r="E22895" t="str">
        <f>_xlfn.XLOOKUP(Table9[[#This Row],[scientific_name]],Table10[scientific_name],Table10[common_names])</f>
        <v>Blotchside Darter</v>
      </c>
      <c r="F22895" t="str">
        <f>_xlfn.XLOOKUP(Table9[[#This Row],[scientific_name]],Table10[scientific_name],Table10[conservation_status])</f>
        <v>Species of Concern</v>
      </c>
      <c r="G22895" t="b">
        <f>_xlfn.XLOOKUP(Table9[[#This Row],[scientific_name]],Table10[scientific_name],Table10[is_protected])</f>
        <v>1</v>
      </c>
      <c r="H22895" t="b">
        <f>_xlfn.XLOOKUP(Table9[[#This Row],[scientific_name]],Table10[scientific_name],Table10[is_sheep])</f>
        <v>0</v>
      </c>
    </row>
    <row r="22896" spans="1:8">
      <c r="A22896" t="s">
        <v>2854</v>
      </c>
      <c r="B22896" t="s">
        <v>9</v>
      </c>
      <c r="C22896">
        <v>86</v>
      </c>
      <c r="D22896" t="str">
        <f>_xlfn.XLOOKUP(Table9[[#This Row],[scientific_name]],Table10[scientific_name],Table10[category])</f>
        <v>Vascular Plant</v>
      </c>
      <c r="E22896" t="str">
        <f>_xlfn.XLOOKUP(Table9[[#This Row],[scientific_name]],Table10[scientific_name],Table10[common_names])</f>
        <v>Red-Berried Moonseed, Snailseed, Coralbead</v>
      </c>
      <c r="F22896" t="str">
        <f>_xlfn.XLOOKUP(Table9[[#This Row],[scientific_name]],Table10[scientific_name],Table10[conservation_status])</f>
        <v>No Intervention</v>
      </c>
      <c r="G22896" t="b">
        <f>_xlfn.XLOOKUP(Table9[[#This Row],[scientific_name]],Table10[scientific_name],Table10[is_protected])</f>
        <v>0</v>
      </c>
      <c r="H22896" t="b">
        <f>_xlfn.XLOOKUP(Table9[[#This Row],[scientific_name]],Table10[scientific_name],Table10[is_sheep])</f>
        <v>0</v>
      </c>
    </row>
    <row r="22897" spans="1:8">
      <c r="A22897" t="s">
        <v>5422</v>
      </c>
      <c r="B22897" t="s">
        <v>4</v>
      </c>
      <c r="C22897">
        <v>98</v>
      </c>
      <c r="D22897" t="str">
        <f>_xlfn.XLOOKUP(Table9[[#This Row],[scientific_name]],Table10[scientific_name],Table10[category])</f>
        <v>Nonvascular Plant</v>
      </c>
      <c r="E22897" t="str">
        <f>_xlfn.XLOOKUP(Table9[[#This Row],[scientific_name]],Table10[scientific_name],Table10[common_names])</f>
        <v>Ctenidium Moss</v>
      </c>
      <c r="F22897" t="str">
        <f>_xlfn.XLOOKUP(Table9[[#This Row],[scientific_name]],Table10[scientific_name],Table10[conservation_status])</f>
        <v>No Intervention</v>
      </c>
      <c r="G22897" t="b">
        <f>_xlfn.XLOOKUP(Table9[[#This Row],[scientific_name]],Table10[scientific_name],Table10[is_protected])</f>
        <v>0</v>
      </c>
      <c r="H22897" t="b">
        <f>_xlfn.XLOOKUP(Table9[[#This Row],[scientific_name]],Table10[scientific_name],Table10[is_sheep])</f>
        <v>0</v>
      </c>
    </row>
    <row r="22898" spans="1:8">
      <c r="A22898" t="s">
        <v>4239</v>
      </c>
      <c r="B22898" t="s">
        <v>4</v>
      </c>
      <c r="C22898">
        <v>78</v>
      </c>
      <c r="D22898" t="str">
        <f>_xlfn.XLOOKUP(Table9[[#This Row],[scientific_name]],Table10[scientific_name],Table10[category])</f>
        <v>Vascular Plant</v>
      </c>
      <c r="E22898" t="str">
        <f>_xlfn.XLOOKUP(Table9[[#This Row],[scientific_name]],Table10[scientific_name],Table10[common_names])</f>
        <v>Bulrush, Weakstalk Bulrush</v>
      </c>
      <c r="F22898" t="str">
        <f>_xlfn.XLOOKUP(Table9[[#This Row],[scientific_name]],Table10[scientific_name],Table10[conservation_status])</f>
        <v>No Intervention</v>
      </c>
      <c r="G22898" t="b">
        <f>_xlfn.XLOOKUP(Table9[[#This Row],[scientific_name]],Table10[scientific_name],Table10[is_protected])</f>
        <v>0</v>
      </c>
      <c r="H22898" t="b">
        <f>_xlfn.XLOOKUP(Table9[[#This Row],[scientific_name]],Table10[scientific_name],Table10[is_sheep])</f>
        <v>0</v>
      </c>
    </row>
    <row r="22899" spans="1:8">
      <c r="A22899" t="s">
        <v>955</v>
      </c>
      <c r="B22899" t="s">
        <v>13</v>
      </c>
      <c r="C22899">
        <v>250</v>
      </c>
      <c r="D22899" t="str">
        <f>_xlfn.XLOOKUP(Table9[[#This Row],[scientific_name]],Table10[scientific_name],Table10[category])</f>
        <v>Vascular Plant</v>
      </c>
      <c r="E22899" t="str">
        <f>_xlfn.XLOOKUP(Table9[[#This Row],[scientific_name]],Table10[scientific_name],Table10[common_names])</f>
        <v>Sweet Vernal Grass</v>
      </c>
      <c r="F22899" t="str">
        <f>_xlfn.XLOOKUP(Table9[[#This Row],[scientific_name]],Table10[scientific_name],Table10[conservation_status])</f>
        <v>No Intervention</v>
      </c>
      <c r="G22899" t="b">
        <f>_xlfn.XLOOKUP(Table9[[#This Row],[scientific_name]],Table10[scientific_name],Table10[is_protected])</f>
        <v>0</v>
      </c>
      <c r="H22899" t="b">
        <f>_xlfn.XLOOKUP(Table9[[#This Row],[scientific_name]],Table10[scientific_name],Table10[is_sheep])</f>
        <v>0</v>
      </c>
    </row>
    <row r="22900" spans="1:8">
      <c r="A22900" t="s">
        <v>370</v>
      </c>
      <c r="B22900" t="s">
        <v>13</v>
      </c>
      <c r="C22900">
        <v>233</v>
      </c>
      <c r="D22900" t="str">
        <f>_xlfn.XLOOKUP(Table9[[#This Row],[scientific_name]],Table10[scientific_name],Table10[category])</f>
        <v>Vascular Plant</v>
      </c>
      <c r="E22900" t="str">
        <f>_xlfn.XLOOKUP(Table9[[#This Row],[scientific_name]],Table10[scientific_name],Table10[common_names])</f>
        <v>Cushion Daisy, Fernleaf Fleabane, Fern-Leaf Fleabane</v>
      </c>
      <c r="F22900" t="str">
        <f>_xlfn.XLOOKUP(Table9[[#This Row],[scientific_name]],Table10[scientific_name],Table10[conservation_status])</f>
        <v>No Intervention</v>
      </c>
      <c r="G22900" t="b">
        <f>_xlfn.XLOOKUP(Table9[[#This Row],[scientific_name]],Table10[scientific_name],Table10[is_protected])</f>
        <v>0</v>
      </c>
      <c r="H22900" t="b">
        <f>_xlfn.XLOOKUP(Table9[[#This Row],[scientific_name]],Table10[scientific_name],Table10[is_sheep])</f>
        <v>0</v>
      </c>
    </row>
    <row r="22901" spans="1:8">
      <c r="A22901" t="s">
        <v>2818</v>
      </c>
      <c r="B22901" t="s">
        <v>4</v>
      </c>
      <c r="C22901">
        <v>63</v>
      </c>
      <c r="D22901" t="str">
        <f>_xlfn.XLOOKUP(Table9[[#This Row],[scientific_name]],Table10[scientific_name],Table10[category])</f>
        <v>Vascular Plant</v>
      </c>
      <c r="E22901" t="str">
        <f>_xlfn.XLOOKUP(Table9[[#This Row],[scientific_name]],Table10[scientific_name],Table10[common_names])</f>
        <v>Memorial Rose</v>
      </c>
      <c r="F22901" t="str">
        <f>_xlfn.XLOOKUP(Table9[[#This Row],[scientific_name]],Table10[scientific_name],Table10[conservation_status])</f>
        <v>No Intervention</v>
      </c>
      <c r="G22901" t="b">
        <f>_xlfn.XLOOKUP(Table9[[#This Row],[scientific_name]],Table10[scientific_name],Table10[is_protected])</f>
        <v>0</v>
      </c>
      <c r="H22901" t="b">
        <f>_xlfn.XLOOKUP(Table9[[#This Row],[scientific_name]],Table10[scientific_name],Table10[is_sheep])</f>
        <v>0</v>
      </c>
    </row>
    <row r="22902" spans="1:8">
      <c r="A22902" t="s">
        <v>5209</v>
      </c>
      <c r="B22902" t="s">
        <v>7</v>
      </c>
      <c r="C22902">
        <v>144</v>
      </c>
      <c r="D22902" t="str">
        <f>_xlfn.XLOOKUP(Table9[[#This Row],[scientific_name]],Table10[scientific_name],Table10[category])</f>
        <v>Vascular Plant</v>
      </c>
      <c r="E22902" t="str">
        <f>_xlfn.XLOOKUP(Table9[[#This Row],[scientific_name]],Table10[scientific_name],Table10[common_names])</f>
        <v>Mock Leopardbane</v>
      </c>
      <c r="F22902" t="str">
        <f>_xlfn.XLOOKUP(Table9[[#This Row],[scientific_name]],Table10[scientific_name],Table10[conservation_status])</f>
        <v>No Intervention</v>
      </c>
      <c r="G22902" t="b">
        <f>_xlfn.XLOOKUP(Table9[[#This Row],[scientific_name]],Table10[scientific_name],Table10[is_protected])</f>
        <v>0</v>
      </c>
      <c r="H22902" t="b">
        <f>_xlfn.XLOOKUP(Table9[[#This Row],[scientific_name]],Table10[scientific_name],Table10[is_sheep])</f>
        <v>0</v>
      </c>
    </row>
    <row r="22903" spans="1:8">
      <c r="A22903" t="s">
        <v>1441</v>
      </c>
      <c r="B22903" t="s">
        <v>9</v>
      </c>
      <c r="C22903">
        <v>106</v>
      </c>
      <c r="D22903" t="str">
        <f>_xlfn.XLOOKUP(Table9[[#This Row],[scientific_name]],Table10[scientific_name],Table10[category])</f>
        <v>Vascular Plant</v>
      </c>
      <c r="E22903" t="str">
        <f>_xlfn.XLOOKUP(Table9[[#This Row],[scientific_name]],Table10[scientific_name],Table10[common_names])</f>
        <v>Thymeleaf Sandmat, Thyme-Leaf Sandmat, Thymeleaf Spurge</v>
      </c>
      <c r="F22903" t="str">
        <f>_xlfn.XLOOKUP(Table9[[#This Row],[scientific_name]],Table10[scientific_name],Table10[conservation_status])</f>
        <v>No Intervention</v>
      </c>
      <c r="G22903" t="b">
        <f>_xlfn.XLOOKUP(Table9[[#This Row],[scientific_name]],Table10[scientific_name],Table10[is_protected])</f>
        <v>0</v>
      </c>
      <c r="H22903" t="b">
        <f>_xlfn.XLOOKUP(Table9[[#This Row],[scientific_name]],Table10[scientific_name],Table10[is_sheep])</f>
        <v>0</v>
      </c>
    </row>
    <row r="22904" spans="1:8">
      <c r="A22904" t="s">
        <v>903</v>
      </c>
      <c r="B22904" t="s">
        <v>13</v>
      </c>
      <c r="C22904">
        <v>246</v>
      </c>
      <c r="D22904" t="str">
        <f>_xlfn.XLOOKUP(Table9[[#This Row],[scientific_name]],Table10[scientific_name],Table10[category])</f>
        <v>Vascular Plant</v>
      </c>
      <c r="E22904" t="str">
        <f>_xlfn.XLOOKUP(Table9[[#This Row],[scientific_name]],Table10[scientific_name],Table10[common_names])</f>
        <v>Thin-Fruited Umbrella Sedge</v>
      </c>
      <c r="F22904" t="str">
        <f>_xlfn.XLOOKUP(Table9[[#This Row],[scientific_name]],Table10[scientific_name],Table10[conservation_status])</f>
        <v>No Intervention</v>
      </c>
      <c r="G22904" t="b">
        <f>_xlfn.XLOOKUP(Table9[[#This Row],[scientific_name]],Table10[scientific_name],Table10[is_protected])</f>
        <v>0</v>
      </c>
      <c r="H22904" t="b">
        <f>_xlfn.XLOOKUP(Table9[[#This Row],[scientific_name]],Table10[scientific_name],Table10[is_sheep])</f>
        <v>0</v>
      </c>
    </row>
    <row r="22905" spans="1:8">
      <c r="A22905" t="s">
        <v>959</v>
      </c>
      <c r="B22905" t="s">
        <v>9</v>
      </c>
      <c r="C22905">
        <v>124</v>
      </c>
      <c r="D22905" t="str">
        <f>_xlfn.XLOOKUP(Table9[[#This Row],[scientific_name]],Table10[scientific_name],Table10[category])</f>
        <v>Vascular Plant</v>
      </c>
      <c r="E22905" t="str">
        <f>_xlfn.XLOOKUP(Table9[[#This Row],[scientific_name]],Table10[scientific_name],Table10[common_names])</f>
        <v>Smooth Blackberry</v>
      </c>
      <c r="F22905" t="str">
        <f>_xlfn.XLOOKUP(Table9[[#This Row],[scientific_name]],Table10[scientific_name],Table10[conservation_status])</f>
        <v>No Intervention</v>
      </c>
      <c r="G22905" t="b">
        <f>_xlfn.XLOOKUP(Table9[[#This Row],[scientific_name]],Table10[scientific_name],Table10[is_protected])</f>
        <v>0</v>
      </c>
      <c r="H22905" t="b">
        <f>_xlfn.XLOOKUP(Table9[[#This Row],[scientific_name]],Table10[scientific_name],Table10[is_sheep])</f>
        <v>0</v>
      </c>
    </row>
    <row r="22906" spans="1:8">
      <c r="A22906" t="s">
        <v>1086</v>
      </c>
      <c r="B22906" t="s">
        <v>13</v>
      </c>
      <c r="C22906">
        <v>284</v>
      </c>
      <c r="D22906" t="str">
        <f>_xlfn.XLOOKUP(Table9[[#This Row],[scientific_name]],Table10[scientific_name],Table10[category])</f>
        <v>Bird</v>
      </c>
      <c r="E22906" t="str">
        <f>_xlfn.XLOOKUP(Table9[[#This Row],[scientific_name]],Table10[scientific_name],Table10[common_names])</f>
        <v>Swamp Sparrow</v>
      </c>
      <c r="F22906" t="str">
        <f>_xlfn.XLOOKUP(Table9[[#This Row],[scientific_name]],Table10[scientific_name],Table10[conservation_status])</f>
        <v>No Intervention</v>
      </c>
      <c r="G22906" t="b">
        <f>_xlfn.XLOOKUP(Table9[[#This Row],[scientific_name]],Table10[scientific_name],Table10[is_protected])</f>
        <v>0</v>
      </c>
      <c r="H22906" t="b">
        <f>_xlfn.XLOOKUP(Table9[[#This Row],[scientific_name]],Table10[scientific_name],Table10[is_sheep])</f>
        <v>0</v>
      </c>
    </row>
    <row r="22907" spans="1:8">
      <c r="A22907" t="s">
        <v>968</v>
      </c>
      <c r="B22907" t="s">
        <v>4</v>
      </c>
      <c r="C22907">
        <v>104</v>
      </c>
      <c r="D22907" t="str">
        <f>_xlfn.XLOOKUP(Table9[[#This Row],[scientific_name]],Table10[scientific_name],Table10[category])</f>
        <v>Vascular Plant</v>
      </c>
      <c r="E22907" t="str">
        <f>_xlfn.XLOOKUP(Table9[[#This Row],[scientific_name]],Table10[scientific_name],Table10[common_names])</f>
        <v>Kindey-Leaf Rosin-Weed, Rosin-Weed</v>
      </c>
      <c r="F22907" t="str">
        <f>_xlfn.XLOOKUP(Table9[[#This Row],[scientific_name]],Table10[scientific_name],Table10[conservation_status])</f>
        <v>No Intervention</v>
      </c>
      <c r="G22907" t="b">
        <f>_xlfn.XLOOKUP(Table9[[#This Row],[scientific_name]],Table10[scientific_name],Table10[is_protected])</f>
        <v>0</v>
      </c>
      <c r="H22907" t="b">
        <f>_xlfn.XLOOKUP(Table9[[#This Row],[scientific_name]],Table10[scientific_name],Table10[is_sheep])</f>
        <v>0</v>
      </c>
    </row>
    <row r="22908" spans="1:8">
      <c r="A22908" t="s">
        <v>5539</v>
      </c>
      <c r="B22908" t="s">
        <v>13</v>
      </c>
      <c r="C22908">
        <v>248</v>
      </c>
      <c r="D22908" t="str">
        <f>_xlfn.XLOOKUP(Table9[[#This Row],[scientific_name]],Table10[scientific_name],Table10[category])</f>
        <v>Vascular Plant</v>
      </c>
      <c r="E22908" t="str">
        <f>_xlfn.XLOOKUP(Table9[[#This Row],[scientific_name]],Table10[scientific_name],Table10[common_names])</f>
        <v>Monk's Hood, Blue Monkshood</v>
      </c>
      <c r="F22908" t="str">
        <f>_xlfn.XLOOKUP(Table9[[#This Row],[scientific_name]],Table10[scientific_name],Table10[conservation_status])</f>
        <v>No Intervention</v>
      </c>
      <c r="G22908" t="b">
        <f>_xlfn.XLOOKUP(Table9[[#This Row],[scientific_name]],Table10[scientific_name],Table10[is_protected])</f>
        <v>0</v>
      </c>
      <c r="H22908" t="b">
        <f>_xlfn.XLOOKUP(Table9[[#This Row],[scientific_name]],Table10[scientific_name],Table10[is_sheep])</f>
        <v>0</v>
      </c>
    </row>
    <row r="22909" spans="1:8">
      <c r="A22909" t="s">
        <v>1710</v>
      </c>
      <c r="B22909" t="s">
        <v>13</v>
      </c>
      <c r="C22909">
        <v>234</v>
      </c>
      <c r="D22909" t="str">
        <f>_xlfn.XLOOKUP(Table9[[#This Row],[scientific_name]],Table10[scientific_name],Table10[category])</f>
        <v>Vascular Plant</v>
      </c>
      <c r="E22909" t="str">
        <f>_xlfn.XLOOKUP(Table9[[#This Row],[scientific_name]],Table10[scientific_name],Table10[common_names])</f>
        <v>Bearded Lousewort, Pinewoods Lousewort</v>
      </c>
      <c r="F22909" t="str">
        <f>_xlfn.XLOOKUP(Table9[[#This Row],[scientific_name]],Table10[scientific_name],Table10[conservation_status])</f>
        <v>No Intervention</v>
      </c>
      <c r="G22909" t="b">
        <f>_xlfn.XLOOKUP(Table9[[#This Row],[scientific_name]],Table10[scientific_name],Table10[is_protected])</f>
        <v>0</v>
      </c>
      <c r="H22909" t="b">
        <f>_xlfn.XLOOKUP(Table9[[#This Row],[scientific_name]],Table10[scientific_name],Table10[is_sheep])</f>
        <v>0</v>
      </c>
    </row>
    <row r="22910" spans="1:8">
      <c r="A22910" t="s">
        <v>3220</v>
      </c>
      <c r="B22910" t="s">
        <v>7</v>
      </c>
      <c r="C22910">
        <v>159</v>
      </c>
      <c r="D22910" t="str">
        <f>_xlfn.XLOOKUP(Table9[[#This Row],[scientific_name]],Table10[scientific_name],Table10[category])</f>
        <v>Vascular Plant</v>
      </c>
      <c r="E22910" t="str">
        <f>_xlfn.XLOOKUP(Table9[[#This Row],[scientific_name]],Table10[scientific_name],Table10[common_names])</f>
        <v>Eaton's Aster</v>
      </c>
      <c r="F22910" t="str">
        <f>_xlfn.XLOOKUP(Table9[[#This Row],[scientific_name]],Table10[scientific_name],Table10[conservation_status])</f>
        <v>No Intervention</v>
      </c>
      <c r="G22910" t="b">
        <f>_xlfn.XLOOKUP(Table9[[#This Row],[scientific_name]],Table10[scientific_name],Table10[is_protected])</f>
        <v>0</v>
      </c>
      <c r="H22910" t="b">
        <f>_xlfn.XLOOKUP(Table9[[#This Row],[scientific_name]],Table10[scientific_name],Table10[is_sheep])</f>
        <v>0</v>
      </c>
    </row>
    <row r="22911" spans="1:8">
      <c r="A22911" t="s">
        <v>48</v>
      </c>
      <c r="B22911" t="s">
        <v>13</v>
      </c>
      <c r="C22911">
        <v>237</v>
      </c>
      <c r="D22911" t="str">
        <f>_xlfn.XLOOKUP(Table9[[#This Row],[scientific_name]],Table10[scientific_name],Table10[category])</f>
        <v>Vascular Plant</v>
      </c>
      <c r="E22911" t="str">
        <f>_xlfn.XLOOKUP(Table9[[#This Row],[scientific_name]],Table10[scientific_name],Table10[common_names])</f>
        <v>Autumn Olive</v>
      </c>
      <c r="F22911" t="str">
        <f>_xlfn.XLOOKUP(Table9[[#This Row],[scientific_name]],Table10[scientific_name],Table10[conservation_status])</f>
        <v>No Intervention</v>
      </c>
      <c r="G22911" t="b">
        <f>_xlfn.XLOOKUP(Table9[[#This Row],[scientific_name]],Table10[scientific_name],Table10[is_protected])</f>
        <v>0</v>
      </c>
      <c r="H22911" t="b">
        <f>_xlfn.XLOOKUP(Table9[[#This Row],[scientific_name]],Table10[scientific_name],Table10[is_sheep])</f>
        <v>0</v>
      </c>
    </row>
    <row r="22912" spans="1:8">
      <c r="A22912" t="s">
        <v>910</v>
      </c>
      <c r="B22912" t="s">
        <v>13</v>
      </c>
      <c r="C22912">
        <v>250</v>
      </c>
      <c r="D22912" t="str">
        <f>_xlfn.XLOOKUP(Table9[[#This Row],[scientific_name]],Table10[scientific_name],Table10[category])</f>
        <v>Vascular Plant</v>
      </c>
      <c r="E22912" t="str">
        <f>_xlfn.XLOOKUP(Table9[[#This Row],[scientific_name]],Table10[scientific_name],Table10[common_names])</f>
        <v>Summer Grape</v>
      </c>
      <c r="F22912" t="str">
        <f>_xlfn.XLOOKUP(Table9[[#This Row],[scientific_name]],Table10[scientific_name],Table10[conservation_status])</f>
        <v>No Intervention</v>
      </c>
      <c r="G22912" t="b">
        <f>_xlfn.XLOOKUP(Table9[[#This Row],[scientific_name]],Table10[scientific_name],Table10[is_protected])</f>
        <v>0</v>
      </c>
      <c r="H22912" t="b">
        <f>_xlfn.XLOOKUP(Table9[[#This Row],[scientific_name]],Table10[scientific_name],Table10[is_sheep])</f>
        <v>0</v>
      </c>
    </row>
    <row r="22913" spans="1:8">
      <c r="A22913" t="s">
        <v>5283</v>
      </c>
      <c r="B22913" t="s">
        <v>13</v>
      </c>
      <c r="C22913">
        <v>255</v>
      </c>
      <c r="D22913" t="str">
        <f>_xlfn.XLOOKUP(Table9[[#This Row],[scientific_name]],Table10[scientific_name],Table10[category])</f>
        <v>Vascular Plant</v>
      </c>
      <c r="E22913" t="str">
        <f>_xlfn.XLOOKUP(Table9[[#This Row],[scientific_name]],Table10[scientific_name],Table10[common_names])</f>
        <v>Yellow Passionflower, Yellow Passion-Flower</v>
      </c>
      <c r="F22913" t="str">
        <f>_xlfn.XLOOKUP(Table9[[#This Row],[scientific_name]],Table10[scientific_name],Table10[conservation_status])</f>
        <v>No Intervention</v>
      </c>
      <c r="G22913" t="b">
        <f>_xlfn.XLOOKUP(Table9[[#This Row],[scientific_name]],Table10[scientific_name],Table10[is_protected])</f>
        <v>0</v>
      </c>
      <c r="H22913" t="b">
        <f>_xlfn.XLOOKUP(Table9[[#This Row],[scientific_name]],Table10[scientific_name],Table10[is_sheep])</f>
        <v>0</v>
      </c>
    </row>
    <row r="22914" spans="1:8">
      <c r="A22914" t="s">
        <v>5478</v>
      </c>
      <c r="B22914" t="s">
        <v>4</v>
      </c>
      <c r="C22914">
        <v>67</v>
      </c>
      <c r="D22914" t="str">
        <f>_xlfn.XLOOKUP(Table9[[#This Row],[scientific_name]],Table10[scientific_name],Table10[category])</f>
        <v>Vascular Plant</v>
      </c>
      <c r="E22914" t="str">
        <f>_xlfn.XLOOKUP(Table9[[#This Row],[scientific_name]],Table10[scientific_name],Table10[common_names])</f>
        <v>Large-Fruited Agrimony, Tall Hairy Groovebur</v>
      </c>
      <c r="F22914" t="str">
        <f>_xlfn.XLOOKUP(Table9[[#This Row],[scientific_name]],Table10[scientific_name],Table10[conservation_status])</f>
        <v>No Intervention</v>
      </c>
      <c r="G22914" t="b">
        <f>_xlfn.XLOOKUP(Table9[[#This Row],[scientific_name]],Table10[scientific_name],Table10[is_protected])</f>
        <v>0</v>
      </c>
      <c r="H22914" t="b">
        <f>_xlfn.XLOOKUP(Table9[[#This Row],[scientific_name]],Table10[scientific_name],Table10[is_sheep])</f>
        <v>0</v>
      </c>
    </row>
    <row r="22915" spans="1:8">
      <c r="A22915" t="s">
        <v>5177</v>
      </c>
      <c r="B22915" t="s">
        <v>7</v>
      </c>
      <c r="C22915">
        <v>96</v>
      </c>
      <c r="D22915" t="str">
        <f>_xlfn.XLOOKUP(Table9[[#This Row],[scientific_name]],Table10[scientific_name],Table10[category])</f>
        <v>Vascular Plant</v>
      </c>
      <c r="E22915" t="str">
        <f>_xlfn.XLOOKUP(Table9[[#This Row],[scientific_name]],Table10[scientific_name],Table10[common_names])</f>
        <v>Common Grape-Hyacinth, Grape Hyacinth</v>
      </c>
      <c r="F22915" t="str">
        <f>_xlfn.XLOOKUP(Table9[[#This Row],[scientific_name]],Table10[scientific_name],Table10[conservation_status])</f>
        <v>No Intervention</v>
      </c>
      <c r="G22915" t="b">
        <f>_xlfn.XLOOKUP(Table9[[#This Row],[scientific_name]],Table10[scientific_name],Table10[is_protected])</f>
        <v>0</v>
      </c>
      <c r="H22915" t="b">
        <f>_xlfn.XLOOKUP(Table9[[#This Row],[scientific_name]],Table10[scientific_name],Table10[is_sheep])</f>
        <v>0</v>
      </c>
    </row>
    <row r="22916" spans="1:8">
      <c r="A22916" t="s">
        <v>5518</v>
      </c>
      <c r="B22916" t="s">
        <v>9</v>
      </c>
      <c r="C22916">
        <v>71</v>
      </c>
      <c r="D22916" t="str">
        <f>_xlfn.XLOOKUP(Table9[[#This Row],[scientific_name]],Table10[scientific_name],Table10[category])</f>
        <v>Vascular Plant</v>
      </c>
      <c r="E22916" t="str">
        <f>_xlfn.XLOOKUP(Table9[[#This Row],[scientific_name]],Table10[scientific_name],Table10[common_names])</f>
        <v>Lesser Panicled Sedge, Lesser Tussock Sedge</v>
      </c>
      <c r="F22916" t="str">
        <f>_xlfn.XLOOKUP(Table9[[#This Row],[scientific_name]],Table10[scientific_name],Table10[conservation_status])</f>
        <v>No Intervention</v>
      </c>
      <c r="G22916" t="b">
        <f>_xlfn.XLOOKUP(Table9[[#This Row],[scientific_name]],Table10[scientific_name],Table10[is_protected])</f>
        <v>0</v>
      </c>
      <c r="H22916" t="b">
        <f>_xlfn.XLOOKUP(Table9[[#This Row],[scientific_name]],Table10[scientific_name],Table10[is_sheep])</f>
        <v>0</v>
      </c>
    </row>
    <row r="22917" spans="1:8">
      <c r="A22917" t="s">
        <v>5385</v>
      </c>
      <c r="B22917" t="s">
        <v>13</v>
      </c>
      <c r="C22917">
        <v>256</v>
      </c>
      <c r="D22917" t="str">
        <f>_xlfn.XLOOKUP(Table9[[#This Row],[scientific_name]],Table10[scientific_name],Table10[category])</f>
        <v>Bird</v>
      </c>
      <c r="E22917" t="str">
        <f>_xlfn.XLOOKUP(Table9[[#This Row],[scientific_name]],Table10[scientific_name],Table10[common_names])</f>
        <v>Northern Rough-Winged Swallow</v>
      </c>
      <c r="F22917" t="str">
        <f>_xlfn.XLOOKUP(Table9[[#This Row],[scientific_name]],Table10[scientific_name],Table10[conservation_status])</f>
        <v>No Intervention</v>
      </c>
      <c r="G22917" t="b">
        <f>_xlfn.XLOOKUP(Table9[[#This Row],[scientific_name]],Table10[scientific_name],Table10[is_protected])</f>
        <v>0</v>
      </c>
      <c r="H22917" t="b">
        <f>_xlfn.XLOOKUP(Table9[[#This Row],[scientific_name]],Table10[scientific_name],Table10[is_sheep])</f>
        <v>0</v>
      </c>
    </row>
    <row r="22918" spans="1:8">
      <c r="A22918" t="s">
        <v>5290</v>
      </c>
      <c r="B22918" t="s">
        <v>4</v>
      </c>
      <c r="C22918">
        <v>54</v>
      </c>
      <c r="D22918" t="str">
        <f>_xlfn.XLOOKUP(Table9[[#This Row],[scientific_name]],Table10[scientific_name],Table10[category])</f>
        <v>Vascular Plant</v>
      </c>
      <c r="E22918" t="str">
        <f>_xlfn.XLOOKUP(Table9[[#This Row],[scientific_name]],Table10[scientific_name],Table10[common_names])</f>
        <v>Manyflower Stickseed, Manyflowered Stickseed, Showy Stickseed</v>
      </c>
      <c r="F22918" t="str">
        <f>_xlfn.XLOOKUP(Table9[[#This Row],[scientific_name]],Table10[scientific_name],Table10[conservation_status])</f>
        <v>No Intervention</v>
      </c>
      <c r="G22918" t="b">
        <f>_xlfn.XLOOKUP(Table9[[#This Row],[scientific_name]],Table10[scientific_name],Table10[is_protected])</f>
        <v>0</v>
      </c>
      <c r="H22918" t="b">
        <f>_xlfn.XLOOKUP(Table9[[#This Row],[scientific_name]],Table10[scientific_name],Table10[is_sheep])</f>
        <v>0</v>
      </c>
    </row>
    <row r="22919" spans="1:8">
      <c r="A22919" t="s">
        <v>2025</v>
      </c>
      <c r="B22919" t="s">
        <v>9</v>
      </c>
      <c r="C22919">
        <v>144</v>
      </c>
      <c r="D22919" t="str">
        <f>_xlfn.XLOOKUP(Table9[[#This Row],[scientific_name]],Table10[scientific_name],Table10[category])</f>
        <v>Fish</v>
      </c>
      <c r="E22919" t="str">
        <f>_xlfn.XLOOKUP(Table9[[#This Row],[scientific_name]],Table10[scientific_name],Table10[common_names])</f>
        <v>Brown Trout</v>
      </c>
      <c r="F22919" t="str">
        <f>_xlfn.XLOOKUP(Table9[[#This Row],[scientific_name]],Table10[scientific_name],Table10[conservation_status])</f>
        <v>No Intervention</v>
      </c>
      <c r="G22919" t="b">
        <f>_xlfn.XLOOKUP(Table9[[#This Row],[scientific_name]],Table10[scientific_name],Table10[is_protected])</f>
        <v>0</v>
      </c>
      <c r="H22919" t="b">
        <f>_xlfn.XLOOKUP(Table9[[#This Row],[scientific_name]],Table10[scientific_name],Table10[is_sheep])</f>
        <v>0</v>
      </c>
    </row>
    <row r="22920" spans="1:8">
      <c r="A22920" t="s">
        <v>3694</v>
      </c>
      <c r="B22920" t="s">
        <v>13</v>
      </c>
      <c r="C22920">
        <v>270</v>
      </c>
      <c r="D22920" t="str">
        <f>_xlfn.XLOOKUP(Table9[[#This Row],[scientific_name]],Table10[scientific_name],Table10[category])</f>
        <v>Vascular Plant</v>
      </c>
      <c r="E22920" t="str">
        <f>_xlfn.XLOOKUP(Table9[[#This Row],[scientific_name]],Table10[scientific_name],Table10[common_names])</f>
        <v>Hybrid Bush-Clover</v>
      </c>
      <c r="F22920" t="str">
        <f>_xlfn.XLOOKUP(Table9[[#This Row],[scientific_name]],Table10[scientific_name],Table10[conservation_status])</f>
        <v>No Intervention</v>
      </c>
      <c r="G22920" t="b">
        <f>_xlfn.XLOOKUP(Table9[[#This Row],[scientific_name]],Table10[scientific_name],Table10[is_protected])</f>
        <v>0</v>
      </c>
      <c r="H22920" t="b">
        <f>_xlfn.XLOOKUP(Table9[[#This Row],[scientific_name]],Table10[scientific_name],Table10[is_sheep])</f>
        <v>0</v>
      </c>
    </row>
    <row r="22921" spans="1:8">
      <c r="A22921" t="s">
        <v>5158</v>
      </c>
      <c r="B22921" t="s">
        <v>4</v>
      </c>
      <c r="C22921">
        <v>104</v>
      </c>
      <c r="D22921" t="str">
        <f>_xlfn.XLOOKUP(Table9[[#This Row],[scientific_name]],Table10[scientific_name],Table10[category])</f>
        <v>Vascular Plant</v>
      </c>
      <c r="E22921" t="str">
        <f>_xlfn.XLOOKUP(Table9[[#This Row],[scientific_name]],Table10[scientific_name],Table10[common_names])</f>
        <v>Orange Coneflower</v>
      </c>
      <c r="F22921" t="str">
        <f>_xlfn.XLOOKUP(Table9[[#This Row],[scientific_name]],Table10[scientific_name],Table10[conservation_status])</f>
        <v>No Intervention</v>
      </c>
      <c r="G22921" t="b">
        <f>_xlfn.XLOOKUP(Table9[[#This Row],[scientific_name]],Table10[scientific_name],Table10[is_protected])</f>
        <v>0</v>
      </c>
      <c r="H22921" t="b">
        <f>_xlfn.XLOOKUP(Table9[[#This Row],[scientific_name]],Table10[scientific_name],Table10[is_sheep])</f>
        <v>0</v>
      </c>
    </row>
    <row r="22922" spans="1:8">
      <c r="A22922" t="s">
        <v>3660</v>
      </c>
      <c r="B22922" t="s">
        <v>4</v>
      </c>
      <c r="C22922">
        <v>39</v>
      </c>
      <c r="D22922" t="str">
        <f>_xlfn.XLOOKUP(Table9[[#This Row],[scientific_name]],Table10[scientific_name],Table10[category])</f>
        <v>Bird</v>
      </c>
      <c r="E22922" t="str">
        <f>_xlfn.XLOOKUP(Table9[[#This Row],[scientific_name]],Table10[scientific_name],Table10[common_names])</f>
        <v>Long-Billed Dowitcher</v>
      </c>
      <c r="F22922" t="str">
        <f>_xlfn.XLOOKUP(Table9[[#This Row],[scientific_name]],Table10[scientific_name],Table10[conservation_status])</f>
        <v>No Intervention</v>
      </c>
      <c r="G22922" t="b">
        <f>_xlfn.XLOOKUP(Table9[[#This Row],[scientific_name]],Table10[scientific_name],Table10[is_protected])</f>
        <v>0</v>
      </c>
      <c r="H22922" t="b">
        <f>_xlfn.XLOOKUP(Table9[[#This Row],[scientific_name]],Table10[scientific_name],Table10[is_sheep])</f>
        <v>0</v>
      </c>
    </row>
    <row r="22923" spans="1:8">
      <c r="A22923" t="s">
        <v>3595</v>
      </c>
      <c r="B22923" t="s">
        <v>13</v>
      </c>
      <c r="C22923">
        <v>229</v>
      </c>
      <c r="D22923" t="str">
        <f>_xlfn.XLOOKUP(Table9[[#This Row],[scientific_name]],Table10[scientific_name],Table10[category])</f>
        <v>Bird</v>
      </c>
      <c r="E22923" t="str">
        <f>_xlfn.XLOOKUP(Table9[[#This Row],[scientific_name]],Table10[scientific_name],Table10[common_names])</f>
        <v>American Swallow-Tailed Kite, Swallow-Tailed Kite</v>
      </c>
      <c r="F22923" t="str">
        <f>_xlfn.XLOOKUP(Table9[[#This Row],[scientific_name]],Table10[scientific_name],Table10[conservation_status])</f>
        <v>Species of Concern</v>
      </c>
      <c r="G22923" t="b">
        <f>_xlfn.XLOOKUP(Table9[[#This Row],[scientific_name]],Table10[scientific_name],Table10[is_protected])</f>
        <v>1</v>
      </c>
      <c r="H22923" t="b">
        <f>_xlfn.XLOOKUP(Table9[[#This Row],[scientific_name]],Table10[scientific_name],Table10[is_sheep])</f>
        <v>0</v>
      </c>
    </row>
    <row r="22924" spans="1:8">
      <c r="A22924" t="s">
        <v>5248</v>
      </c>
      <c r="B22924" t="s">
        <v>4</v>
      </c>
      <c r="C22924">
        <v>53</v>
      </c>
      <c r="D22924" t="str">
        <f>_xlfn.XLOOKUP(Table9[[#This Row],[scientific_name]],Table10[scientific_name],Table10[category])</f>
        <v>Vascular Plant</v>
      </c>
      <c r="E22924" t="str">
        <f>_xlfn.XLOOKUP(Table9[[#This Row],[scientific_name]],Table10[scientific_name],Table10[common_names])</f>
        <v>Five-Leaf Sneezeweed, Sneezeweed</v>
      </c>
      <c r="F22924" t="str">
        <f>_xlfn.XLOOKUP(Table9[[#This Row],[scientific_name]],Table10[scientific_name],Table10[conservation_status])</f>
        <v>No Intervention</v>
      </c>
      <c r="G22924" t="b">
        <f>_xlfn.XLOOKUP(Table9[[#This Row],[scientific_name]],Table10[scientific_name],Table10[is_protected])</f>
        <v>0</v>
      </c>
      <c r="H22924" t="b">
        <f>_xlfn.XLOOKUP(Table9[[#This Row],[scientific_name]],Table10[scientific_name],Table10[is_sheep])</f>
        <v>0</v>
      </c>
    </row>
    <row r="22925" spans="1:8">
      <c r="A22925" t="s">
        <v>4768</v>
      </c>
      <c r="B22925" t="s">
        <v>4</v>
      </c>
      <c r="C22925">
        <v>91</v>
      </c>
      <c r="D22925" t="str">
        <f>_xlfn.XLOOKUP(Table9[[#This Row],[scientific_name]],Table10[scientific_name],Table10[category])</f>
        <v>Vascular Plant</v>
      </c>
      <c r="E22925" t="str">
        <f>_xlfn.XLOOKUP(Table9[[#This Row],[scientific_name]],Table10[scientific_name],Table10[common_names])</f>
        <v>Variegated Horsetail, Variegated Scouringrush, Variegated Scouring-Rush</v>
      </c>
      <c r="F22925" t="str">
        <f>_xlfn.XLOOKUP(Table9[[#This Row],[scientific_name]],Table10[scientific_name],Table10[conservation_status])</f>
        <v>No Intervention</v>
      </c>
      <c r="G22925" t="b">
        <f>_xlfn.XLOOKUP(Table9[[#This Row],[scientific_name]],Table10[scientific_name],Table10[is_protected])</f>
        <v>0</v>
      </c>
      <c r="H22925" t="b">
        <f>_xlfn.XLOOKUP(Table9[[#This Row],[scientific_name]],Table10[scientific_name],Table10[is_sheep])</f>
        <v>0</v>
      </c>
    </row>
    <row r="22926" spans="1:8">
      <c r="A22926" t="s">
        <v>5328</v>
      </c>
      <c r="B22926" t="s">
        <v>4</v>
      </c>
      <c r="C22926">
        <v>76</v>
      </c>
      <c r="D22926" t="str">
        <f>_xlfn.XLOOKUP(Table9[[#This Row],[scientific_name]],Table10[scientific_name],Table10[category])</f>
        <v>Vascular Plant</v>
      </c>
      <c r="E22926" t="str">
        <f>_xlfn.XLOOKUP(Table9[[#This Row],[scientific_name]],Table10[scientific_name],Table10[common_names])</f>
        <v>Littlepod False Flax, Little-Pod False Flax, Littlepod Falseflax, Littleseed Falseflax, Small Fruited Falseflax, Smallseed Falseflax</v>
      </c>
      <c r="F22926" t="str">
        <f>_xlfn.XLOOKUP(Table9[[#This Row],[scientific_name]],Table10[scientific_name],Table10[conservation_status])</f>
        <v>No Intervention</v>
      </c>
      <c r="G22926" t="b">
        <f>_xlfn.XLOOKUP(Table9[[#This Row],[scientific_name]],Table10[scientific_name],Table10[is_protected])</f>
        <v>0</v>
      </c>
      <c r="H22926" t="b">
        <f>_xlfn.XLOOKUP(Table9[[#This Row],[scientific_name]],Table10[scientific_name],Table10[is_sheep])</f>
        <v>0</v>
      </c>
    </row>
    <row r="22927" spans="1:8">
      <c r="A22927" t="s">
        <v>3613</v>
      </c>
      <c r="B22927" t="s">
        <v>7</v>
      </c>
      <c r="C22927">
        <v>128</v>
      </c>
      <c r="D22927" t="str">
        <f>_xlfn.XLOOKUP(Table9[[#This Row],[scientific_name]],Table10[scientific_name],Table10[category])</f>
        <v>Vascular Plant</v>
      </c>
      <c r="E22927" t="str">
        <f>_xlfn.XLOOKUP(Table9[[#This Row],[scientific_name]],Table10[scientific_name],Table10[common_names])</f>
        <v>Violet Bush-Clover</v>
      </c>
      <c r="F22927" t="str">
        <f>_xlfn.XLOOKUP(Table9[[#This Row],[scientific_name]],Table10[scientific_name],Table10[conservation_status])</f>
        <v>No Intervention</v>
      </c>
      <c r="G22927" t="b">
        <f>_xlfn.XLOOKUP(Table9[[#This Row],[scientific_name]],Table10[scientific_name],Table10[is_protected])</f>
        <v>0</v>
      </c>
      <c r="H22927" t="b">
        <f>_xlfn.XLOOKUP(Table9[[#This Row],[scientific_name]],Table10[scientific_name],Table10[is_sheep])</f>
        <v>0</v>
      </c>
    </row>
    <row r="22928" spans="1:8">
      <c r="A22928" t="s">
        <v>2273</v>
      </c>
      <c r="B22928" t="s">
        <v>9</v>
      </c>
      <c r="C22928">
        <v>122</v>
      </c>
      <c r="D22928" t="str">
        <f>_xlfn.XLOOKUP(Table9[[#This Row],[scientific_name]],Table10[scientific_name],Table10[category])</f>
        <v>Vascular Plant</v>
      </c>
      <c r="E22928" t="str">
        <f>_xlfn.XLOOKUP(Table9[[#This Row],[scientific_name]],Table10[scientific_name],Table10[common_names])</f>
        <v>Syria Euclidium, Syrian Mustard</v>
      </c>
      <c r="F22928" t="str">
        <f>_xlfn.XLOOKUP(Table9[[#This Row],[scientific_name]],Table10[scientific_name],Table10[conservation_status])</f>
        <v>No Intervention</v>
      </c>
      <c r="G22928" t="b">
        <f>_xlfn.XLOOKUP(Table9[[#This Row],[scientific_name]],Table10[scientific_name],Table10[is_protected])</f>
        <v>0</v>
      </c>
      <c r="H22928" t="b">
        <f>_xlfn.XLOOKUP(Table9[[#This Row],[scientific_name]],Table10[scientific_name],Table10[is_sheep])</f>
        <v>0</v>
      </c>
    </row>
    <row r="22929" spans="1:8">
      <c r="A22929" t="s">
        <v>145</v>
      </c>
      <c r="B22929" t="s">
        <v>4</v>
      </c>
      <c r="C22929">
        <v>28</v>
      </c>
      <c r="D22929" t="str">
        <f>_xlfn.XLOOKUP(Table9[[#This Row],[scientific_name]],Table10[scientific_name],Table10[category])</f>
        <v>Vascular Plant</v>
      </c>
      <c r="E22929" t="str">
        <f>_xlfn.XLOOKUP(Table9[[#This Row],[scientific_name]],Table10[scientific_name],Table10[common_names])</f>
        <v>Feverwort</v>
      </c>
      <c r="F22929" t="str">
        <f>_xlfn.XLOOKUP(Table9[[#This Row],[scientific_name]],Table10[scientific_name],Table10[conservation_status])</f>
        <v>No Intervention</v>
      </c>
      <c r="G22929" t="b">
        <f>_xlfn.XLOOKUP(Table9[[#This Row],[scientific_name]],Table10[scientific_name],Table10[is_protected])</f>
        <v>0</v>
      </c>
      <c r="H22929" t="b">
        <f>_xlfn.XLOOKUP(Table9[[#This Row],[scientific_name]],Table10[scientific_name],Table10[is_sheep])</f>
        <v>0</v>
      </c>
    </row>
    <row r="22930" spans="1:8">
      <c r="A22930" t="s">
        <v>2042</v>
      </c>
      <c r="B22930" t="s">
        <v>4</v>
      </c>
      <c r="C22930">
        <v>98</v>
      </c>
      <c r="D22930" t="str">
        <f>_xlfn.XLOOKUP(Table9[[#This Row],[scientific_name]],Table10[scientific_name],Table10[category])</f>
        <v>Nonvascular Plant</v>
      </c>
      <c r="E22930" t="str">
        <f>_xlfn.XLOOKUP(Table9[[#This Row],[scientific_name]],Table10[scientific_name],Table10[common_names])</f>
        <v>Dicranum Moss</v>
      </c>
      <c r="F22930" t="str">
        <f>_xlfn.XLOOKUP(Table9[[#This Row],[scientific_name]],Table10[scientific_name],Table10[conservation_status])</f>
        <v>No Intervention</v>
      </c>
      <c r="G22930" t="b">
        <f>_xlfn.XLOOKUP(Table9[[#This Row],[scientific_name]],Table10[scientific_name],Table10[is_protected])</f>
        <v>0</v>
      </c>
      <c r="H22930" t="b">
        <f>_xlfn.XLOOKUP(Table9[[#This Row],[scientific_name]],Table10[scientific_name],Table10[is_sheep])</f>
        <v>0</v>
      </c>
    </row>
    <row r="22931" spans="1:8">
      <c r="A22931" t="s">
        <v>671</v>
      </c>
      <c r="B22931" t="s">
        <v>4</v>
      </c>
      <c r="C22931">
        <v>70</v>
      </c>
      <c r="D22931" t="str">
        <f>_xlfn.XLOOKUP(Table9[[#This Row],[scientific_name]],Table10[scientific_name],Table10[category])</f>
        <v>Vascular Plant</v>
      </c>
      <c r="E22931" t="str">
        <f>_xlfn.XLOOKUP(Table9[[#This Row],[scientific_name]],Table10[scientific_name],Table10[common_names])</f>
        <v>Dwarf Groundsmoke, Zigzag Groundsmoke</v>
      </c>
      <c r="F22931" t="str">
        <f>_xlfn.XLOOKUP(Table9[[#This Row],[scientific_name]],Table10[scientific_name],Table10[conservation_status])</f>
        <v>No Intervention</v>
      </c>
      <c r="G22931" t="b">
        <f>_xlfn.XLOOKUP(Table9[[#This Row],[scientific_name]],Table10[scientific_name],Table10[is_protected])</f>
        <v>0</v>
      </c>
      <c r="H22931" t="b">
        <f>_xlfn.XLOOKUP(Table9[[#This Row],[scientific_name]],Table10[scientific_name],Table10[is_sheep])</f>
        <v>0</v>
      </c>
    </row>
    <row r="22932" spans="1:8">
      <c r="A22932" t="s">
        <v>1788</v>
      </c>
      <c r="B22932" t="s">
        <v>9</v>
      </c>
      <c r="C22932">
        <v>89</v>
      </c>
      <c r="D22932" t="str">
        <f>_xlfn.XLOOKUP(Table9[[#This Row],[scientific_name]],Table10[scientific_name],Table10[category])</f>
        <v>Vascular Plant</v>
      </c>
      <c r="E22932" t="str">
        <f>_xlfn.XLOOKUP(Table9[[#This Row],[scientific_name]],Table10[scientific_name],Table10[common_names])</f>
        <v>Prickly Hawkweed, Shaggy Hawkweed</v>
      </c>
      <c r="F22932" t="str">
        <f>_xlfn.XLOOKUP(Table9[[#This Row],[scientific_name]],Table10[scientific_name],Table10[conservation_status])</f>
        <v>No Intervention</v>
      </c>
      <c r="G22932" t="b">
        <f>_xlfn.XLOOKUP(Table9[[#This Row],[scientific_name]],Table10[scientific_name],Table10[is_protected])</f>
        <v>0</v>
      </c>
      <c r="H22932" t="b">
        <f>_xlfn.XLOOKUP(Table9[[#This Row],[scientific_name]],Table10[scientific_name],Table10[is_sheep])</f>
        <v>0</v>
      </c>
    </row>
    <row r="22933" spans="1:8">
      <c r="A22933" t="s">
        <v>5546</v>
      </c>
      <c r="B22933" t="s">
        <v>7</v>
      </c>
      <c r="C22933">
        <v>157</v>
      </c>
      <c r="D22933" t="str">
        <f>_xlfn.XLOOKUP(Table9[[#This Row],[scientific_name]],Table10[scientific_name],Table10[category])</f>
        <v>Mammal</v>
      </c>
      <c r="E22933" t="str">
        <f>_xlfn.XLOOKUP(Table9[[#This Row],[scientific_name]],Table10[scientific_name],Table10[common_names])</f>
        <v>Wolverine</v>
      </c>
      <c r="F22933" t="str">
        <f>_xlfn.XLOOKUP(Table9[[#This Row],[scientific_name]],Table10[scientific_name],Table10[conservation_status])</f>
        <v>No Intervention</v>
      </c>
      <c r="G22933" t="b">
        <f>_xlfn.XLOOKUP(Table9[[#This Row],[scientific_name]],Table10[scientific_name],Table10[is_protected])</f>
        <v>0</v>
      </c>
      <c r="H22933" t="b">
        <f>_xlfn.XLOOKUP(Table9[[#This Row],[scientific_name]],Table10[scientific_name],Table10[is_sheep])</f>
        <v>0</v>
      </c>
    </row>
    <row r="22934" spans="1:8">
      <c r="A22934" t="s">
        <v>804</v>
      </c>
      <c r="B22934" t="s">
        <v>7</v>
      </c>
      <c r="C22934">
        <v>180</v>
      </c>
      <c r="D22934" t="str">
        <f>_xlfn.XLOOKUP(Table9[[#This Row],[scientific_name]],Table10[scientific_name],Table10[category])</f>
        <v>Vascular Plant</v>
      </c>
      <c r="E22934" t="str">
        <f>_xlfn.XLOOKUP(Table9[[#This Row],[scientific_name]],Table10[scientific_name],Table10[common_names])</f>
        <v>Black Mustard, Shortpod Mustard</v>
      </c>
      <c r="F22934" t="str">
        <f>_xlfn.XLOOKUP(Table9[[#This Row],[scientific_name]],Table10[scientific_name],Table10[conservation_status])</f>
        <v>No Intervention</v>
      </c>
      <c r="G22934" t="b">
        <f>_xlfn.XLOOKUP(Table9[[#This Row],[scientific_name]],Table10[scientific_name],Table10[is_protected])</f>
        <v>0</v>
      </c>
      <c r="H22934" t="b">
        <f>_xlfn.XLOOKUP(Table9[[#This Row],[scientific_name]],Table10[scientific_name],Table10[is_sheep])</f>
        <v>0</v>
      </c>
    </row>
    <row r="22935" spans="1:8">
      <c r="A22935" t="s">
        <v>2210</v>
      </c>
      <c r="B22935" t="s">
        <v>9</v>
      </c>
      <c r="C22935">
        <v>105</v>
      </c>
      <c r="D22935" t="str">
        <f>_xlfn.XLOOKUP(Table9[[#This Row],[scientific_name]],Table10[scientific_name],Table10[category])</f>
        <v>Vascular Plant</v>
      </c>
      <c r="E22935" t="str">
        <f>_xlfn.XLOOKUP(Table9[[#This Row],[scientific_name]],Table10[scientific_name],Table10[common_names])</f>
        <v>Millet</v>
      </c>
      <c r="F22935" t="str">
        <f>_xlfn.XLOOKUP(Table9[[#This Row],[scientific_name]],Table10[scientific_name],Table10[conservation_status])</f>
        <v>No Intervention</v>
      </c>
      <c r="G22935" t="b">
        <f>_xlfn.XLOOKUP(Table9[[#This Row],[scientific_name]],Table10[scientific_name],Table10[is_protected])</f>
        <v>0</v>
      </c>
      <c r="H22935" t="b">
        <f>_xlfn.XLOOKUP(Table9[[#This Row],[scientific_name]],Table10[scientific_name],Table10[is_sheep])</f>
        <v>0</v>
      </c>
    </row>
    <row r="22936" spans="1:8">
      <c r="A22936" t="s">
        <v>265</v>
      </c>
      <c r="B22936" t="s">
        <v>7</v>
      </c>
      <c r="C22936">
        <v>175</v>
      </c>
      <c r="D22936" t="str">
        <f>_xlfn.XLOOKUP(Table9[[#This Row],[scientific_name]],Table10[scientific_name],Table10[category])</f>
        <v>Vascular Plant</v>
      </c>
      <c r="E22936" t="str">
        <f>_xlfn.XLOOKUP(Table9[[#This Row],[scientific_name]],Table10[scientific_name],Table10[common_names])</f>
        <v>Twistedstalk</v>
      </c>
      <c r="F22936" t="str">
        <f>_xlfn.XLOOKUP(Table9[[#This Row],[scientific_name]],Table10[scientific_name],Table10[conservation_status])</f>
        <v>No Intervention</v>
      </c>
      <c r="G22936" t="b">
        <f>_xlfn.XLOOKUP(Table9[[#This Row],[scientific_name]],Table10[scientific_name],Table10[is_protected])</f>
        <v>0</v>
      </c>
      <c r="H22936" t="b">
        <f>_xlfn.XLOOKUP(Table9[[#This Row],[scientific_name]],Table10[scientific_name],Table10[is_sheep])</f>
        <v>0</v>
      </c>
    </row>
    <row r="22937" spans="1:8">
      <c r="A22937" t="s">
        <v>1570</v>
      </c>
      <c r="B22937" t="s">
        <v>7</v>
      </c>
      <c r="C22937">
        <v>175</v>
      </c>
      <c r="D22937" t="str">
        <f>_xlfn.XLOOKUP(Table9[[#This Row],[scientific_name]],Table10[scientific_name],Table10[category])</f>
        <v>Vascular Plant</v>
      </c>
      <c r="E22937" t="str">
        <f>_xlfn.XLOOKUP(Table9[[#This Row],[scientific_name]],Table10[scientific_name],Table10[common_names])</f>
        <v>Broomsedge, Broomsedge Bluestem</v>
      </c>
      <c r="F22937" t="str">
        <f>_xlfn.XLOOKUP(Table9[[#This Row],[scientific_name]],Table10[scientific_name],Table10[conservation_status])</f>
        <v>No Intervention</v>
      </c>
      <c r="G22937" t="b">
        <f>_xlfn.XLOOKUP(Table9[[#This Row],[scientific_name]],Table10[scientific_name],Table10[is_protected])</f>
        <v>0</v>
      </c>
      <c r="H22937" t="b">
        <f>_xlfn.XLOOKUP(Table9[[#This Row],[scientific_name]],Table10[scientific_name],Table10[is_sheep])</f>
        <v>0</v>
      </c>
    </row>
    <row r="22938" spans="1:8">
      <c r="A22938" t="s">
        <v>1053</v>
      </c>
      <c r="B22938" t="s">
        <v>9</v>
      </c>
      <c r="C22938">
        <v>71</v>
      </c>
      <c r="D22938" t="str">
        <f>_xlfn.XLOOKUP(Table9[[#This Row],[scientific_name]],Table10[scientific_name],Table10[category])</f>
        <v>Vascular Plant</v>
      </c>
      <c r="E22938" t="str">
        <f>_xlfn.XLOOKUP(Table9[[#This Row],[scientific_name]],Table10[scientific_name],Table10[common_names])</f>
        <v>Hotsprings Panicum, Hotsprings Rosette Grass, Tapered Rosette Grass</v>
      </c>
      <c r="F22938" t="str">
        <f>_xlfn.XLOOKUP(Table9[[#This Row],[scientific_name]],Table10[scientific_name],Table10[conservation_status])</f>
        <v>No Intervention</v>
      </c>
      <c r="G22938" t="b">
        <f>_xlfn.XLOOKUP(Table9[[#This Row],[scientific_name]],Table10[scientific_name],Table10[is_protected])</f>
        <v>0</v>
      </c>
      <c r="H22938" t="b">
        <f>_xlfn.XLOOKUP(Table9[[#This Row],[scientific_name]],Table10[scientific_name],Table10[is_sheep])</f>
        <v>0</v>
      </c>
    </row>
    <row r="22939" spans="1:8">
      <c r="A22939" t="s">
        <v>5133</v>
      </c>
      <c r="B22939" t="s">
        <v>4</v>
      </c>
      <c r="C22939">
        <v>52</v>
      </c>
      <c r="D22939" t="str">
        <f>_xlfn.XLOOKUP(Table9[[#This Row],[scientific_name]],Table10[scientific_name],Table10[category])</f>
        <v>Vascular Plant</v>
      </c>
      <c r="E22939" t="str">
        <f>_xlfn.XLOOKUP(Table9[[#This Row],[scientific_name]],Table10[scientific_name],Table10[common_names])</f>
        <v>Apple, Common Apple</v>
      </c>
      <c r="F22939" t="str">
        <f>_xlfn.XLOOKUP(Table9[[#This Row],[scientific_name]],Table10[scientific_name],Table10[conservation_status])</f>
        <v>No Intervention</v>
      </c>
      <c r="G22939" t="b">
        <f>_xlfn.XLOOKUP(Table9[[#This Row],[scientific_name]],Table10[scientific_name],Table10[is_protected])</f>
        <v>0</v>
      </c>
      <c r="H22939" t="b">
        <f>_xlfn.XLOOKUP(Table9[[#This Row],[scientific_name]],Table10[scientific_name],Table10[is_sheep])</f>
        <v>0</v>
      </c>
    </row>
    <row r="22940" spans="1:8">
      <c r="A22940" t="s">
        <v>3961</v>
      </c>
      <c r="B22940" t="s">
        <v>4</v>
      </c>
      <c r="C22940">
        <v>95</v>
      </c>
      <c r="D22940" t="str">
        <f>_xlfn.XLOOKUP(Table9[[#This Row],[scientific_name]],Table10[scientific_name],Table10[category])</f>
        <v>Vascular Plant</v>
      </c>
      <c r="E22940" t="str">
        <f>_xlfn.XLOOKUP(Table9[[#This Row],[scientific_name]],Table10[scientific_name],Table10[common_names])</f>
        <v>Catawba Rhododendron</v>
      </c>
      <c r="F22940" t="str">
        <f>_xlfn.XLOOKUP(Table9[[#This Row],[scientific_name]],Table10[scientific_name],Table10[conservation_status])</f>
        <v>No Intervention</v>
      </c>
      <c r="G22940" t="b">
        <f>_xlfn.XLOOKUP(Table9[[#This Row],[scientific_name]],Table10[scientific_name],Table10[is_protected])</f>
        <v>0</v>
      </c>
      <c r="H22940" t="b">
        <f>_xlfn.XLOOKUP(Table9[[#This Row],[scientific_name]],Table10[scientific_name],Table10[is_sheep])</f>
        <v>0</v>
      </c>
    </row>
    <row r="22941" spans="1:8">
      <c r="A22941" t="s">
        <v>5354</v>
      </c>
      <c r="B22941" t="s">
        <v>9</v>
      </c>
      <c r="C22941">
        <v>98</v>
      </c>
      <c r="D22941" t="str">
        <f>_xlfn.XLOOKUP(Table9[[#This Row],[scientific_name]],Table10[scientific_name],Table10[category])</f>
        <v>Vascular Plant</v>
      </c>
      <c r="E22941" t="str">
        <f>_xlfn.XLOOKUP(Table9[[#This Row],[scientific_name]],Table10[scientific_name],Table10[common_names])</f>
        <v>Chinkapin Oak, Yellow Oak</v>
      </c>
      <c r="F22941" t="str">
        <f>_xlfn.XLOOKUP(Table9[[#This Row],[scientific_name]],Table10[scientific_name],Table10[conservation_status])</f>
        <v>No Intervention</v>
      </c>
      <c r="G22941" t="b">
        <f>_xlfn.XLOOKUP(Table9[[#This Row],[scientific_name]],Table10[scientific_name],Table10[is_protected])</f>
        <v>0</v>
      </c>
      <c r="H22941" t="b">
        <f>_xlfn.XLOOKUP(Table9[[#This Row],[scientific_name]],Table10[scientific_name],Table10[is_sheep])</f>
        <v>0</v>
      </c>
    </row>
    <row r="22942" spans="1:8">
      <c r="A22942" t="s">
        <v>3587</v>
      </c>
      <c r="B22942" t="s">
        <v>9</v>
      </c>
      <c r="C22942">
        <v>99</v>
      </c>
      <c r="D22942" t="str">
        <f>_xlfn.XLOOKUP(Table9[[#This Row],[scientific_name]],Table10[scientific_name],Table10[category])</f>
        <v>Vascular Plant</v>
      </c>
      <c r="E22942" t="str">
        <f>_xlfn.XLOOKUP(Table9[[#This Row],[scientific_name]],Table10[scientific_name],Table10[common_names])</f>
        <v>False Aloe</v>
      </c>
      <c r="F22942" t="str">
        <f>_xlfn.XLOOKUP(Table9[[#This Row],[scientific_name]],Table10[scientific_name],Table10[conservation_status])</f>
        <v>No Intervention</v>
      </c>
      <c r="G22942" t="b">
        <f>_xlfn.XLOOKUP(Table9[[#This Row],[scientific_name]],Table10[scientific_name],Table10[is_protected])</f>
        <v>0</v>
      </c>
      <c r="H22942" t="b">
        <f>_xlfn.XLOOKUP(Table9[[#This Row],[scientific_name]],Table10[scientific_name],Table10[is_sheep])</f>
        <v>0</v>
      </c>
    </row>
    <row r="22943" spans="1:8">
      <c r="A22943" t="s">
        <v>3307</v>
      </c>
      <c r="B22943" t="s">
        <v>9</v>
      </c>
      <c r="C22943">
        <v>128</v>
      </c>
      <c r="D22943" t="str">
        <f>_xlfn.XLOOKUP(Table9[[#This Row],[scientific_name]],Table10[scientific_name],Table10[category])</f>
        <v>Vascular Plant</v>
      </c>
      <c r="E22943" t="str">
        <f>_xlfn.XLOOKUP(Table9[[#This Row],[scientific_name]],Table10[scientific_name],Table10[common_names])</f>
        <v>Zigzag Spiderwort</v>
      </c>
      <c r="F22943" t="str">
        <f>_xlfn.XLOOKUP(Table9[[#This Row],[scientific_name]],Table10[scientific_name],Table10[conservation_status])</f>
        <v>No Intervention</v>
      </c>
      <c r="G22943" t="b">
        <f>_xlfn.XLOOKUP(Table9[[#This Row],[scientific_name]],Table10[scientific_name],Table10[is_protected])</f>
        <v>0</v>
      </c>
      <c r="H22943" t="b">
        <f>_xlfn.XLOOKUP(Table9[[#This Row],[scientific_name]],Table10[scientific_name],Table10[is_sheep])</f>
        <v>0</v>
      </c>
    </row>
    <row r="22944" spans="1:8">
      <c r="A22944" t="s">
        <v>4344</v>
      </c>
      <c r="B22944" t="s">
        <v>13</v>
      </c>
      <c r="C22944">
        <v>243</v>
      </c>
      <c r="D22944" t="str">
        <f>_xlfn.XLOOKUP(Table9[[#This Row],[scientific_name]],Table10[scientific_name],Table10[category])</f>
        <v>Vascular Plant</v>
      </c>
      <c r="E22944" t="str">
        <f>_xlfn.XLOOKUP(Table9[[#This Row],[scientific_name]],Table10[scientific_name],Table10[common_names])</f>
        <v>Charming Centaury</v>
      </c>
      <c r="F22944" t="str">
        <f>_xlfn.XLOOKUP(Table9[[#This Row],[scientific_name]],Table10[scientific_name],Table10[conservation_status])</f>
        <v>No Intervention</v>
      </c>
      <c r="G22944" t="b">
        <f>_xlfn.XLOOKUP(Table9[[#This Row],[scientific_name]],Table10[scientific_name],Table10[is_protected])</f>
        <v>0</v>
      </c>
      <c r="H22944" t="b">
        <f>_xlfn.XLOOKUP(Table9[[#This Row],[scientific_name]],Table10[scientific_name],Table10[is_sheep])</f>
        <v>0</v>
      </c>
    </row>
    <row r="22945" spans="1:8">
      <c r="A22945" t="s">
        <v>1308</v>
      </c>
      <c r="B22945" t="s">
        <v>4</v>
      </c>
      <c r="C22945">
        <v>65</v>
      </c>
      <c r="D22945" t="str">
        <f>_xlfn.XLOOKUP(Table9[[#This Row],[scientific_name]],Table10[scientific_name],Table10[category])</f>
        <v>Nonvascular Plant</v>
      </c>
      <c r="E22945" t="str">
        <f>_xlfn.XLOOKUP(Table9[[#This Row],[scientific_name]],Table10[scientific_name],Table10[common_names])</f>
        <v>Entodon Moss</v>
      </c>
      <c r="F22945" t="str">
        <f>_xlfn.XLOOKUP(Table9[[#This Row],[scientific_name]],Table10[scientific_name],Table10[conservation_status])</f>
        <v>No Intervention</v>
      </c>
      <c r="G22945" t="b">
        <f>_xlfn.XLOOKUP(Table9[[#This Row],[scientific_name]],Table10[scientific_name],Table10[is_protected])</f>
        <v>0</v>
      </c>
      <c r="H22945" t="b">
        <f>_xlfn.XLOOKUP(Table9[[#This Row],[scientific_name]],Table10[scientific_name],Table10[is_sheep])</f>
        <v>0</v>
      </c>
    </row>
    <row r="22946" spans="1:8">
      <c r="A22946" t="s">
        <v>3506</v>
      </c>
      <c r="B22946" t="s">
        <v>7</v>
      </c>
      <c r="C22946">
        <v>156</v>
      </c>
      <c r="D22946" t="str">
        <f>_xlfn.XLOOKUP(Table9[[#This Row],[scientific_name]],Table10[scientific_name],Table10[category])</f>
        <v>Vascular Plant</v>
      </c>
      <c r="E22946" t="str">
        <f>_xlfn.XLOOKUP(Table9[[#This Row],[scientific_name]],Table10[scientific_name],Table10[common_names])</f>
        <v>Waxy Checkerbloom, Waxy Checkermallow</v>
      </c>
      <c r="F22946" t="str">
        <f>_xlfn.XLOOKUP(Table9[[#This Row],[scientific_name]],Table10[scientific_name],Table10[conservation_status])</f>
        <v>No Intervention</v>
      </c>
      <c r="G22946" t="b">
        <f>_xlfn.XLOOKUP(Table9[[#This Row],[scientific_name]],Table10[scientific_name],Table10[is_protected])</f>
        <v>0</v>
      </c>
      <c r="H22946" t="b">
        <f>_xlfn.XLOOKUP(Table9[[#This Row],[scientific_name]],Table10[scientific_name],Table10[is_sheep])</f>
        <v>0</v>
      </c>
    </row>
    <row r="22947" spans="1:8">
      <c r="A22947" t="s">
        <v>5434</v>
      </c>
      <c r="B22947" t="s">
        <v>4</v>
      </c>
      <c r="C22947">
        <v>117</v>
      </c>
      <c r="D22947" t="str">
        <f>_xlfn.XLOOKUP(Table9[[#This Row],[scientific_name]],Table10[scientific_name],Table10[category])</f>
        <v>Reptile</v>
      </c>
      <c r="E22947" t="str">
        <f>_xlfn.XLOOKUP(Table9[[#This Row],[scientific_name]],Table10[scientific_name],Table10[common_names])</f>
        <v>Scarlet Kingsnake</v>
      </c>
      <c r="F22947" t="str">
        <f>_xlfn.XLOOKUP(Table9[[#This Row],[scientific_name]],Table10[scientific_name],Table10[conservation_status])</f>
        <v>No Intervention</v>
      </c>
      <c r="G22947" t="b">
        <f>_xlfn.XLOOKUP(Table9[[#This Row],[scientific_name]],Table10[scientific_name],Table10[is_protected])</f>
        <v>0</v>
      </c>
      <c r="H22947" t="b">
        <f>_xlfn.XLOOKUP(Table9[[#This Row],[scientific_name]],Table10[scientific_name],Table10[is_sheep])</f>
        <v>0</v>
      </c>
    </row>
    <row r="22948" spans="1:8">
      <c r="A22948" t="s">
        <v>4416</v>
      </c>
      <c r="B22948" t="s">
        <v>13</v>
      </c>
      <c r="C22948">
        <v>64</v>
      </c>
      <c r="D22948" t="str">
        <f>_xlfn.XLOOKUP(Table9[[#This Row],[scientific_name]],Table10[scientific_name],Table10[category])</f>
        <v>Bird</v>
      </c>
      <c r="E22948" t="str">
        <f>_xlfn.XLOOKUP(Table9[[#This Row],[scientific_name]],Table10[scientific_name],Table10[common_names])</f>
        <v>California Condor</v>
      </c>
      <c r="F22948" t="str">
        <f>_xlfn.XLOOKUP(Table9[[#This Row],[scientific_name]],Table10[scientific_name],Table10[conservation_status])</f>
        <v>Endangered</v>
      </c>
      <c r="G22948" t="b">
        <f>_xlfn.XLOOKUP(Table9[[#This Row],[scientific_name]],Table10[scientific_name],Table10[is_protected])</f>
        <v>1</v>
      </c>
      <c r="H22948" t="b">
        <f>_xlfn.XLOOKUP(Table9[[#This Row],[scientific_name]],Table10[scientific_name],Table10[is_sheep])</f>
        <v>0</v>
      </c>
    </row>
    <row r="22949" spans="1:8">
      <c r="A22949" t="s">
        <v>858</v>
      </c>
      <c r="B22949" t="s">
        <v>13</v>
      </c>
      <c r="C22949">
        <v>229</v>
      </c>
      <c r="D22949" t="str">
        <f>_xlfn.XLOOKUP(Table9[[#This Row],[scientific_name]],Table10[scientific_name],Table10[category])</f>
        <v>Vascular Plant</v>
      </c>
      <c r="E22949" t="str">
        <f>_xlfn.XLOOKUP(Table9[[#This Row],[scientific_name]],Table10[scientific_name],Table10[common_names])</f>
        <v>Jepson's Willow</v>
      </c>
      <c r="F22949" t="str">
        <f>_xlfn.XLOOKUP(Table9[[#This Row],[scientific_name]],Table10[scientific_name],Table10[conservation_status])</f>
        <v>No Intervention</v>
      </c>
      <c r="G22949" t="b">
        <f>_xlfn.XLOOKUP(Table9[[#This Row],[scientific_name]],Table10[scientific_name],Table10[is_protected])</f>
        <v>0</v>
      </c>
      <c r="H22949" t="b">
        <f>_xlfn.XLOOKUP(Table9[[#This Row],[scientific_name]],Table10[scientific_name],Table10[is_sheep])</f>
        <v>0</v>
      </c>
    </row>
    <row r="22950" spans="1:8">
      <c r="A22950" t="s">
        <v>4360</v>
      </c>
      <c r="B22950" t="s">
        <v>7</v>
      </c>
      <c r="C22950">
        <v>181</v>
      </c>
      <c r="D22950" t="str">
        <f>_xlfn.XLOOKUP(Table9[[#This Row],[scientific_name]],Table10[scientific_name],Table10[category])</f>
        <v>Fish</v>
      </c>
      <c r="E22950" t="str">
        <f>_xlfn.XLOOKUP(Table9[[#This Row],[scientific_name]],Table10[scientific_name],Table10[common_names])</f>
        <v>Largemouth Bass</v>
      </c>
      <c r="F22950" t="str">
        <f>_xlfn.XLOOKUP(Table9[[#This Row],[scientific_name]],Table10[scientific_name],Table10[conservation_status])</f>
        <v>No Intervention</v>
      </c>
      <c r="G22950" t="b">
        <f>_xlfn.XLOOKUP(Table9[[#This Row],[scientific_name]],Table10[scientific_name],Table10[is_protected])</f>
        <v>0</v>
      </c>
      <c r="H22950" t="b">
        <f>_xlfn.XLOOKUP(Table9[[#This Row],[scientific_name]],Table10[scientific_name],Table10[is_sheep])</f>
        <v>0</v>
      </c>
    </row>
    <row r="22951" spans="1:8">
      <c r="A22951" t="s">
        <v>4377</v>
      </c>
      <c r="B22951" t="s">
        <v>7</v>
      </c>
      <c r="C22951">
        <v>147</v>
      </c>
      <c r="D22951" t="str">
        <f>_xlfn.XLOOKUP(Table9[[#This Row],[scientific_name]],Table10[scientific_name],Table10[category])</f>
        <v>Vascular Plant</v>
      </c>
      <c r="E22951" t="str">
        <f>_xlfn.XLOOKUP(Table9[[#This Row],[scientific_name]],Table10[scientific_name],Table10[common_names])</f>
        <v>Tick-Trefoil, Velvety Tick-Treefoil</v>
      </c>
      <c r="F22951" t="str">
        <f>_xlfn.XLOOKUP(Table9[[#This Row],[scientific_name]],Table10[scientific_name],Table10[conservation_status])</f>
        <v>No Intervention</v>
      </c>
      <c r="G22951" t="b">
        <f>_xlfn.XLOOKUP(Table9[[#This Row],[scientific_name]],Table10[scientific_name],Table10[is_protected])</f>
        <v>0</v>
      </c>
      <c r="H22951" t="b">
        <f>_xlfn.XLOOKUP(Table9[[#This Row],[scientific_name]],Table10[scientific_name],Table10[is_sheep])</f>
        <v>0</v>
      </c>
    </row>
    <row r="22952" spans="1:8">
      <c r="A22952" t="s">
        <v>1114</v>
      </c>
      <c r="B22952" t="s">
        <v>7</v>
      </c>
      <c r="C22952">
        <v>164</v>
      </c>
      <c r="D22952" t="str">
        <f>_xlfn.XLOOKUP(Table9[[#This Row],[scientific_name]],Table10[scientific_name],Table10[category])</f>
        <v>Bird</v>
      </c>
      <c r="E22952" t="str">
        <f>_xlfn.XLOOKUP(Table9[[#This Row],[scientific_name]],Table10[scientific_name],Table10[common_names])</f>
        <v>Lewis' Woodpecker, Lewis's Woodpecker</v>
      </c>
      <c r="F22952" t="str">
        <f>_xlfn.XLOOKUP(Table9[[#This Row],[scientific_name]],Table10[scientific_name],Table10[conservation_status])</f>
        <v>No Intervention</v>
      </c>
      <c r="G22952" t="b">
        <f>_xlfn.XLOOKUP(Table9[[#This Row],[scientific_name]],Table10[scientific_name],Table10[is_protected])</f>
        <v>0</v>
      </c>
      <c r="H22952" t="b">
        <f>_xlfn.XLOOKUP(Table9[[#This Row],[scientific_name]],Table10[scientific_name],Table10[is_sheep])</f>
        <v>0</v>
      </c>
    </row>
    <row r="22953" spans="1:8">
      <c r="A22953" t="s">
        <v>1317</v>
      </c>
      <c r="B22953" t="s">
        <v>4</v>
      </c>
      <c r="C22953">
        <v>63</v>
      </c>
      <c r="D22953" t="str">
        <f>_xlfn.XLOOKUP(Table9[[#This Row],[scientific_name]],Table10[scientific_name],Table10[category])</f>
        <v>Vascular Plant</v>
      </c>
      <c r="E22953" t="str">
        <f>_xlfn.XLOOKUP(Table9[[#This Row],[scientific_name]],Table10[scientific_name],Table10[common_names])</f>
        <v>Narrow-Panicled Rush, Short-Caudate Rush</v>
      </c>
      <c r="F22953" t="str">
        <f>_xlfn.XLOOKUP(Table9[[#This Row],[scientific_name]],Table10[scientific_name],Table10[conservation_status])</f>
        <v>No Intervention</v>
      </c>
      <c r="G22953" t="b">
        <f>_xlfn.XLOOKUP(Table9[[#This Row],[scientific_name]],Table10[scientific_name],Table10[is_protected])</f>
        <v>0</v>
      </c>
      <c r="H22953" t="b">
        <f>_xlfn.XLOOKUP(Table9[[#This Row],[scientific_name]],Table10[scientific_name],Table10[is_sheep])</f>
        <v>0</v>
      </c>
    </row>
    <row r="22954" spans="1:8">
      <c r="A22954" t="s">
        <v>3496</v>
      </c>
      <c r="B22954" t="s">
        <v>4</v>
      </c>
      <c r="C22954">
        <v>48</v>
      </c>
      <c r="D22954" t="str">
        <f>_xlfn.XLOOKUP(Table9[[#This Row],[scientific_name]],Table10[scientific_name],Table10[category])</f>
        <v>Vascular Plant</v>
      </c>
      <c r="E22954" t="str">
        <f>_xlfn.XLOOKUP(Table9[[#This Row],[scientific_name]],Table10[scientific_name],Table10[common_names])</f>
        <v>Eaton's Thistle, Mountaintop Thistle</v>
      </c>
      <c r="F22954" t="str">
        <f>_xlfn.XLOOKUP(Table9[[#This Row],[scientific_name]],Table10[scientific_name],Table10[conservation_status])</f>
        <v>No Intervention</v>
      </c>
      <c r="G22954" t="b">
        <f>_xlfn.XLOOKUP(Table9[[#This Row],[scientific_name]],Table10[scientific_name],Table10[is_protected])</f>
        <v>0</v>
      </c>
      <c r="H22954" t="b">
        <f>_xlfn.XLOOKUP(Table9[[#This Row],[scientific_name]],Table10[scientific_name],Table10[is_sheep])</f>
        <v>0</v>
      </c>
    </row>
    <row r="22955" spans="1:8">
      <c r="A22955" t="s">
        <v>1559</v>
      </c>
      <c r="B22955" t="s">
        <v>13</v>
      </c>
      <c r="C22955">
        <v>221</v>
      </c>
      <c r="D22955" t="str">
        <f>_xlfn.XLOOKUP(Table9[[#This Row],[scientific_name]],Table10[scientific_name],Table10[category])</f>
        <v>Vascular Plant</v>
      </c>
      <c r="E22955" t="str">
        <f>_xlfn.XLOOKUP(Table9[[#This Row],[scientific_name]],Table10[scientific_name],Table10[common_names])</f>
        <v>Canadian White Violet</v>
      </c>
      <c r="F22955" t="str">
        <f>_xlfn.XLOOKUP(Table9[[#This Row],[scientific_name]],Table10[scientific_name],Table10[conservation_status])</f>
        <v>No Intervention</v>
      </c>
      <c r="G22955" t="b">
        <f>_xlfn.XLOOKUP(Table9[[#This Row],[scientific_name]],Table10[scientific_name],Table10[is_protected])</f>
        <v>0</v>
      </c>
      <c r="H22955" t="b">
        <f>_xlfn.XLOOKUP(Table9[[#This Row],[scientific_name]],Table10[scientific_name],Table10[is_sheep])</f>
        <v>0</v>
      </c>
    </row>
    <row r="22956" spans="1:8">
      <c r="A22956" t="s">
        <v>5502</v>
      </c>
      <c r="B22956" t="s">
        <v>4</v>
      </c>
      <c r="C22956">
        <v>68</v>
      </c>
      <c r="D22956" t="str">
        <f>_xlfn.XLOOKUP(Table9[[#This Row],[scientific_name]],Table10[scientific_name],Table10[category])</f>
        <v>Vascular Plant</v>
      </c>
      <c r="E22956" t="str">
        <f>_xlfn.XLOOKUP(Table9[[#This Row],[scientific_name]],Table10[scientific_name],Table10[common_names])</f>
        <v>Maryland Senna, Wild Senna</v>
      </c>
      <c r="F22956" t="str">
        <f>_xlfn.XLOOKUP(Table9[[#This Row],[scientific_name]],Table10[scientific_name],Table10[conservation_status])</f>
        <v>No Intervention</v>
      </c>
      <c r="G22956" t="b">
        <f>_xlfn.XLOOKUP(Table9[[#This Row],[scientific_name]],Table10[scientific_name],Table10[is_protected])</f>
        <v>0</v>
      </c>
      <c r="H22956" t="b">
        <f>_xlfn.XLOOKUP(Table9[[#This Row],[scientific_name]],Table10[scientific_name],Table10[is_sheep])</f>
        <v>0</v>
      </c>
    </row>
    <row r="22957" spans="1:8">
      <c r="A22957" t="s">
        <v>1448</v>
      </c>
      <c r="B22957" t="s">
        <v>9</v>
      </c>
      <c r="C22957">
        <v>104</v>
      </c>
      <c r="D22957" t="str">
        <f>_xlfn.XLOOKUP(Table9[[#This Row],[scientific_name]],Table10[scientific_name],Table10[category])</f>
        <v>Vascular Plant</v>
      </c>
      <c r="E22957" t="str">
        <f>_xlfn.XLOOKUP(Table9[[#This Row],[scientific_name]],Table10[scientific_name],Table10[common_names])</f>
        <v>Rocky Mountain Chickweed</v>
      </c>
      <c r="F22957" t="str">
        <f>_xlfn.XLOOKUP(Table9[[#This Row],[scientific_name]],Table10[scientific_name],Table10[conservation_status])</f>
        <v>No Intervention</v>
      </c>
      <c r="G22957" t="b">
        <f>_xlfn.XLOOKUP(Table9[[#This Row],[scientific_name]],Table10[scientific_name],Table10[is_protected])</f>
        <v>0</v>
      </c>
      <c r="H22957" t="b">
        <f>_xlfn.XLOOKUP(Table9[[#This Row],[scientific_name]],Table10[scientific_name],Table10[is_sheep])</f>
        <v>0</v>
      </c>
    </row>
    <row r="22958" spans="1:8">
      <c r="A22958" t="s">
        <v>2441</v>
      </c>
      <c r="B22958" t="s">
        <v>7</v>
      </c>
      <c r="C22958">
        <v>119</v>
      </c>
      <c r="D22958" t="str">
        <f>_xlfn.XLOOKUP(Table9[[#This Row],[scientific_name]],Table10[scientific_name],Table10[category])</f>
        <v>Vascular Plant</v>
      </c>
      <c r="E22958" t="str">
        <f>_xlfn.XLOOKUP(Table9[[#This Row],[scientific_name]],Table10[scientific_name],Table10[common_names])</f>
        <v>Hairy Paintbrush, Parrothead Indian Paintbrush</v>
      </c>
      <c r="F22958" t="str">
        <f>_xlfn.XLOOKUP(Table9[[#This Row],[scientific_name]],Table10[scientific_name],Table10[conservation_status])</f>
        <v>No Intervention</v>
      </c>
      <c r="G22958" t="b">
        <f>_xlfn.XLOOKUP(Table9[[#This Row],[scientific_name]],Table10[scientific_name],Table10[is_protected])</f>
        <v>0</v>
      </c>
      <c r="H22958" t="b">
        <f>_xlfn.XLOOKUP(Table9[[#This Row],[scientific_name]],Table10[scientific_name],Table10[is_sheep])</f>
        <v>0</v>
      </c>
    </row>
    <row r="22959" spans="1:8">
      <c r="A22959" t="s">
        <v>653</v>
      </c>
      <c r="B22959" t="s">
        <v>7</v>
      </c>
      <c r="C22959">
        <v>174</v>
      </c>
      <c r="D22959" t="str">
        <f>_xlfn.XLOOKUP(Table9[[#This Row],[scientific_name]],Table10[scientific_name],Table10[category])</f>
        <v>Vascular Plant</v>
      </c>
      <c r="E22959" t="str">
        <f>_xlfn.XLOOKUP(Table9[[#This Row],[scientific_name]],Table10[scientific_name],Table10[common_names])</f>
        <v>False Pimpernel</v>
      </c>
      <c r="F22959" t="str">
        <f>_xlfn.XLOOKUP(Table9[[#This Row],[scientific_name]],Table10[scientific_name],Table10[conservation_status])</f>
        <v>No Intervention</v>
      </c>
      <c r="G22959" t="b">
        <f>_xlfn.XLOOKUP(Table9[[#This Row],[scientific_name]],Table10[scientific_name],Table10[is_protected])</f>
        <v>0</v>
      </c>
      <c r="H22959" t="b">
        <f>_xlfn.XLOOKUP(Table9[[#This Row],[scientific_name]],Table10[scientific_name],Table10[is_sheep])</f>
        <v>0</v>
      </c>
    </row>
    <row r="22960" spans="1:8">
      <c r="A22960" t="s">
        <v>4472</v>
      </c>
      <c r="B22960" t="s">
        <v>9</v>
      </c>
      <c r="C22960">
        <v>106</v>
      </c>
      <c r="D22960" t="str">
        <f>_xlfn.XLOOKUP(Table9[[#This Row],[scientific_name]],Table10[scientific_name],Table10[category])</f>
        <v>Vascular Plant</v>
      </c>
      <c r="E22960" t="str">
        <f>_xlfn.XLOOKUP(Table9[[#This Row],[scientific_name]],Table10[scientific_name],Table10[common_names])</f>
        <v>Bolander's Milkvetch</v>
      </c>
      <c r="F22960" t="str">
        <f>_xlfn.XLOOKUP(Table9[[#This Row],[scientific_name]],Table10[scientific_name],Table10[conservation_status])</f>
        <v>No Intervention</v>
      </c>
      <c r="G22960" t="b">
        <f>_xlfn.XLOOKUP(Table9[[#This Row],[scientific_name]],Table10[scientific_name],Table10[is_protected])</f>
        <v>0</v>
      </c>
      <c r="H22960" t="b">
        <f>_xlfn.XLOOKUP(Table9[[#This Row],[scientific_name]],Table10[scientific_name],Table10[is_sheep])</f>
        <v>0</v>
      </c>
    </row>
    <row r="22961" spans="1:8">
      <c r="A22961" t="s">
        <v>634</v>
      </c>
      <c r="B22961" t="s">
        <v>9</v>
      </c>
      <c r="C22961">
        <v>118</v>
      </c>
      <c r="D22961" t="str">
        <f>_xlfn.XLOOKUP(Table9[[#This Row],[scientific_name]],Table10[scientific_name],Table10[category])</f>
        <v>Vascular Plant</v>
      </c>
      <c r="E22961" t="str">
        <f>_xlfn.XLOOKUP(Table9[[#This Row],[scientific_name]],Table10[scientific_name],Table10[common_names])</f>
        <v>Smooth Brome</v>
      </c>
      <c r="F22961" t="str">
        <f>_xlfn.XLOOKUP(Table9[[#This Row],[scientific_name]],Table10[scientific_name],Table10[conservation_status])</f>
        <v>No Intervention</v>
      </c>
      <c r="G22961" t="b">
        <f>_xlfn.XLOOKUP(Table9[[#This Row],[scientific_name]],Table10[scientific_name],Table10[is_protected])</f>
        <v>0</v>
      </c>
      <c r="H22961" t="b">
        <f>_xlfn.XLOOKUP(Table9[[#This Row],[scientific_name]],Table10[scientific_name],Table10[is_sheep])</f>
        <v>0</v>
      </c>
    </row>
    <row r="22962" spans="1:8">
      <c r="A22962" t="s">
        <v>5380</v>
      </c>
      <c r="B22962" t="s">
        <v>7</v>
      </c>
      <c r="C22962">
        <v>135</v>
      </c>
      <c r="D22962" t="str">
        <f>_xlfn.XLOOKUP(Table9[[#This Row],[scientific_name]],Table10[scientific_name],Table10[category])</f>
        <v>Vascular Plant</v>
      </c>
      <c r="E22962" t="str">
        <f>_xlfn.XLOOKUP(Table9[[#This Row],[scientific_name]],Table10[scientific_name],Table10[common_names])</f>
        <v>Sierra Primrose</v>
      </c>
      <c r="F22962" t="str">
        <f>_xlfn.XLOOKUP(Table9[[#This Row],[scientific_name]],Table10[scientific_name],Table10[conservation_status])</f>
        <v>No Intervention</v>
      </c>
      <c r="G22962" t="b">
        <f>_xlfn.XLOOKUP(Table9[[#This Row],[scientific_name]],Table10[scientific_name],Table10[is_protected])</f>
        <v>0</v>
      </c>
      <c r="H22962" t="b">
        <f>_xlfn.XLOOKUP(Table9[[#This Row],[scientific_name]],Table10[scientific_name],Table10[is_sheep])</f>
        <v>0</v>
      </c>
    </row>
    <row r="22963" spans="1:8">
      <c r="A22963" t="s">
        <v>368</v>
      </c>
      <c r="B22963" t="s">
        <v>7</v>
      </c>
      <c r="C22963">
        <v>121</v>
      </c>
      <c r="D22963" t="str">
        <f>_xlfn.XLOOKUP(Table9[[#This Row],[scientific_name]],Table10[scientific_name],Table10[category])</f>
        <v>Vascular Plant</v>
      </c>
      <c r="E22963" t="str">
        <f>_xlfn.XLOOKUP(Table9[[#This Row],[scientific_name]],Table10[scientific_name],Table10[common_names])</f>
        <v>Common Mugwort, Common Wormwood</v>
      </c>
      <c r="F22963" t="str">
        <f>_xlfn.XLOOKUP(Table9[[#This Row],[scientific_name]],Table10[scientific_name],Table10[conservation_status])</f>
        <v>No Intervention</v>
      </c>
      <c r="G22963" t="b">
        <f>_xlfn.XLOOKUP(Table9[[#This Row],[scientific_name]],Table10[scientific_name],Table10[is_protected])</f>
        <v>0</v>
      </c>
      <c r="H22963" t="b">
        <f>_xlfn.XLOOKUP(Table9[[#This Row],[scientific_name]],Table10[scientific_name],Table10[is_sheep])</f>
        <v>0</v>
      </c>
    </row>
    <row r="22964" spans="1:8">
      <c r="A22964" t="s">
        <v>3987</v>
      </c>
      <c r="B22964" t="s">
        <v>13</v>
      </c>
      <c r="C22964">
        <v>202</v>
      </c>
      <c r="D22964" t="str">
        <f>_xlfn.XLOOKUP(Table9[[#This Row],[scientific_name]],Table10[scientific_name],Table10[category])</f>
        <v>Vascular Plant</v>
      </c>
      <c r="E22964" t="str">
        <f>_xlfn.XLOOKUP(Table9[[#This Row],[scientific_name]],Table10[scientific_name],Table10[common_names])</f>
        <v>White Basswood</v>
      </c>
      <c r="F22964" t="str">
        <f>_xlfn.XLOOKUP(Table9[[#This Row],[scientific_name]],Table10[scientific_name],Table10[conservation_status])</f>
        <v>No Intervention</v>
      </c>
      <c r="G22964" t="b">
        <f>_xlfn.XLOOKUP(Table9[[#This Row],[scientific_name]],Table10[scientific_name],Table10[is_protected])</f>
        <v>0</v>
      </c>
      <c r="H22964" t="b">
        <f>_xlfn.XLOOKUP(Table9[[#This Row],[scientific_name]],Table10[scientific_name],Table10[is_sheep])</f>
        <v>0</v>
      </c>
    </row>
    <row r="22965" spans="1:8">
      <c r="A22965" t="s">
        <v>2765</v>
      </c>
      <c r="B22965" t="s">
        <v>9</v>
      </c>
      <c r="C22965">
        <v>98</v>
      </c>
      <c r="D22965" t="str">
        <f>_xlfn.XLOOKUP(Table9[[#This Row],[scientific_name]],Table10[scientific_name],Table10[category])</f>
        <v>Vascular Plant</v>
      </c>
      <c r="E22965" t="str">
        <f>_xlfn.XLOOKUP(Table9[[#This Row],[scientific_name]],Table10[scientific_name],Table10[common_names])</f>
        <v>Catchweed Bedstraw, Cleavers</v>
      </c>
      <c r="F22965" t="str">
        <f>_xlfn.XLOOKUP(Table9[[#This Row],[scientific_name]],Table10[scientific_name],Table10[conservation_status])</f>
        <v>No Intervention</v>
      </c>
      <c r="G22965" t="b">
        <f>_xlfn.XLOOKUP(Table9[[#This Row],[scientific_name]],Table10[scientific_name],Table10[is_protected])</f>
        <v>0</v>
      </c>
      <c r="H22965" t="b">
        <f>_xlfn.XLOOKUP(Table9[[#This Row],[scientific_name]],Table10[scientific_name],Table10[is_sheep])</f>
        <v>0</v>
      </c>
    </row>
    <row r="22966" spans="1:8">
      <c r="A22966" t="s">
        <v>2307</v>
      </c>
      <c r="B22966" t="s">
        <v>13</v>
      </c>
      <c r="C22966">
        <v>250</v>
      </c>
      <c r="D22966" t="str">
        <f>_xlfn.XLOOKUP(Table9[[#This Row],[scientific_name]],Table10[scientific_name],Table10[category])</f>
        <v>Vascular Plant</v>
      </c>
      <c r="E22966" t="str">
        <f>_xlfn.XLOOKUP(Table9[[#This Row],[scientific_name]],Table10[scientific_name],Table10[common_names])</f>
        <v>Poverty Grass, Poverty Oat-Grass</v>
      </c>
      <c r="F22966" t="str">
        <f>_xlfn.XLOOKUP(Table9[[#This Row],[scientific_name]],Table10[scientific_name],Table10[conservation_status])</f>
        <v>No Intervention</v>
      </c>
      <c r="G22966" t="b">
        <f>_xlfn.XLOOKUP(Table9[[#This Row],[scientific_name]],Table10[scientific_name],Table10[is_protected])</f>
        <v>0</v>
      </c>
      <c r="H22966" t="b">
        <f>_xlfn.XLOOKUP(Table9[[#This Row],[scientific_name]],Table10[scientific_name],Table10[is_sheep])</f>
        <v>0</v>
      </c>
    </row>
    <row r="22967" spans="1:8">
      <c r="A22967" t="s">
        <v>4457</v>
      </c>
      <c r="B22967" t="s">
        <v>13</v>
      </c>
      <c r="C22967">
        <v>244</v>
      </c>
      <c r="D22967" t="str">
        <f>_xlfn.XLOOKUP(Table9[[#This Row],[scientific_name]],Table10[scientific_name],Table10[category])</f>
        <v>Vascular Plant</v>
      </c>
      <c r="E22967" t="str">
        <f>_xlfn.XLOOKUP(Table9[[#This Row],[scientific_name]],Table10[scientific_name],Table10[common_names])</f>
        <v>Brown Bog Sedge, Buxbaum Sedge, Buxbaum's Sedge</v>
      </c>
      <c r="F22967" t="str">
        <f>_xlfn.XLOOKUP(Table9[[#This Row],[scientific_name]],Table10[scientific_name],Table10[conservation_status])</f>
        <v>No Intervention</v>
      </c>
      <c r="G22967" t="b">
        <f>_xlfn.XLOOKUP(Table9[[#This Row],[scientific_name]],Table10[scientific_name],Table10[is_protected])</f>
        <v>0</v>
      </c>
      <c r="H22967" t="b">
        <f>_xlfn.XLOOKUP(Table9[[#This Row],[scientific_name]],Table10[scientific_name],Table10[is_sheep])</f>
        <v>0</v>
      </c>
    </row>
    <row r="22968" spans="1:8">
      <c r="A22968" t="s">
        <v>4710</v>
      </c>
      <c r="B22968" t="s">
        <v>9</v>
      </c>
      <c r="C22968">
        <v>82</v>
      </c>
      <c r="D22968" t="str">
        <f>_xlfn.XLOOKUP(Table9[[#This Row],[scientific_name]],Table10[scientific_name],Table10[category])</f>
        <v>Vascular Plant</v>
      </c>
      <c r="E22968" t="str">
        <f>_xlfn.XLOOKUP(Table9[[#This Row],[scientific_name]],Table10[scientific_name],Table10[common_names])</f>
        <v>Sulphurflower Buckwheat, Sulphur-Flower Buckwheat</v>
      </c>
      <c r="F22968" t="str">
        <f>_xlfn.XLOOKUP(Table9[[#This Row],[scientific_name]],Table10[scientific_name],Table10[conservation_status])</f>
        <v>No Intervention</v>
      </c>
      <c r="G22968" t="b">
        <f>_xlfn.XLOOKUP(Table9[[#This Row],[scientific_name]],Table10[scientific_name],Table10[is_protected])</f>
        <v>0</v>
      </c>
      <c r="H22968" t="b">
        <f>_xlfn.XLOOKUP(Table9[[#This Row],[scientific_name]],Table10[scientific_name],Table10[is_sheep])</f>
        <v>0</v>
      </c>
    </row>
    <row r="22969" spans="1:8">
      <c r="A22969" t="s">
        <v>3643</v>
      </c>
      <c r="B22969" t="s">
        <v>9</v>
      </c>
      <c r="C22969">
        <v>119</v>
      </c>
      <c r="D22969" t="str">
        <f>_xlfn.XLOOKUP(Table9[[#This Row],[scientific_name]],Table10[scientific_name],Table10[category])</f>
        <v>Vascular Plant</v>
      </c>
      <c r="E22969" t="str">
        <f>_xlfn.XLOOKUP(Table9[[#This Row],[scientific_name]],Table10[scientific_name],Table10[common_names])</f>
        <v>Blue Phlox, Wild Blue Phlox</v>
      </c>
      <c r="F22969" t="str">
        <f>_xlfn.XLOOKUP(Table9[[#This Row],[scientific_name]],Table10[scientific_name],Table10[conservation_status])</f>
        <v>No Intervention</v>
      </c>
      <c r="G22969" t="b">
        <f>_xlfn.XLOOKUP(Table9[[#This Row],[scientific_name]],Table10[scientific_name],Table10[is_protected])</f>
        <v>0</v>
      </c>
      <c r="H22969" t="b">
        <f>_xlfn.XLOOKUP(Table9[[#This Row],[scientific_name]],Table10[scientific_name],Table10[is_sheep])</f>
        <v>0</v>
      </c>
    </row>
    <row r="22970" spans="1:8">
      <c r="A22970" t="s">
        <v>1779</v>
      </c>
      <c r="B22970" t="s">
        <v>4</v>
      </c>
      <c r="C22970">
        <v>40</v>
      </c>
      <c r="D22970" t="str">
        <f>_xlfn.XLOOKUP(Table9[[#This Row],[scientific_name]],Table10[scientific_name],Table10[category])</f>
        <v>Nonvascular Plant</v>
      </c>
      <c r="E22970" t="str">
        <f>_xlfn.XLOOKUP(Table9[[#This Row],[scientific_name]],Table10[scientific_name],Table10[common_names])</f>
        <v>Entodon Moss</v>
      </c>
      <c r="F22970" t="str">
        <f>_xlfn.XLOOKUP(Table9[[#This Row],[scientific_name]],Table10[scientific_name],Table10[conservation_status])</f>
        <v>No Intervention</v>
      </c>
      <c r="G22970" t="b">
        <f>_xlfn.XLOOKUP(Table9[[#This Row],[scientific_name]],Table10[scientific_name],Table10[is_protected])</f>
        <v>0</v>
      </c>
      <c r="H22970" t="b">
        <f>_xlfn.XLOOKUP(Table9[[#This Row],[scientific_name]],Table10[scientific_name],Table10[is_sheep])</f>
        <v>0</v>
      </c>
    </row>
    <row r="22971" spans="1:8">
      <c r="A22971" t="s">
        <v>5465</v>
      </c>
      <c r="B22971" t="s">
        <v>13</v>
      </c>
      <c r="C22971">
        <v>243</v>
      </c>
      <c r="D22971" t="str">
        <f>_xlfn.XLOOKUP(Table9[[#This Row],[scientific_name]],Table10[scientific_name],Table10[category])</f>
        <v>Vascular Plant</v>
      </c>
      <c r="E22971" t="str">
        <f>_xlfn.XLOOKUP(Table9[[#This Row],[scientific_name]],Table10[scientific_name],Table10[common_names])</f>
        <v>Yellow Sedge</v>
      </c>
      <c r="F22971" t="str">
        <f>_xlfn.XLOOKUP(Table9[[#This Row],[scientific_name]],Table10[scientific_name],Table10[conservation_status])</f>
        <v>No Intervention</v>
      </c>
      <c r="G22971" t="b">
        <f>_xlfn.XLOOKUP(Table9[[#This Row],[scientific_name]],Table10[scientific_name],Table10[is_protected])</f>
        <v>0</v>
      </c>
      <c r="H22971" t="b">
        <f>_xlfn.XLOOKUP(Table9[[#This Row],[scientific_name]],Table10[scientific_name],Table10[is_sheep])</f>
        <v>0</v>
      </c>
    </row>
    <row r="22972" spans="1:8">
      <c r="A22972" t="s">
        <v>4769</v>
      </c>
      <c r="B22972" t="s">
        <v>9</v>
      </c>
      <c r="C22972">
        <v>124</v>
      </c>
      <c r="D22972" t="str">
        <f>_xlfn.XLOOKUP(Table9[[#This Row],[scientific_name]],Table10[scientific_name],Table10[category])</f>
        <v>Bird</v>
      </c>
      <c r="E22972" t="str">
        <f>_xlfn.XLOOKUP(Table9[[#This Row],[scientific_name]],Table10[scientific_name],Table10[common_names])</f>
        <v>Ross' Goose, Ross's Goose</v>
      </c>
      <c r="F22972" t="str">
        <f>_xlfn.XLOOKUP(Table9[[#This Row],[scientific_name]],Table10[scientific_name],Table10[conservation_status])</f>
        <v>No Intervention</v>
      </c>
      <c r="G22972" t="b">
        <f>_xlfn.XLOOKUP(Table9[[#This Row],[scientific_name]],Table10[scientific_name],Table10[is_protected])</f>
        <v>0</v>
      </c>
      <c r="H22972" t="b">
        <f>_xlfn.XLOOKUP(Table9[[#This Row],[scientific_name]],Table10[scientific_name],Table10[is_sheep])</f>
        <v>0</v>
      </c>
    </row>
    <row r="22973" spans="1:8">
      <c r="A22973" t="s">
        <v>1781</v>
      </c>
      <c r="B22973" t="s">
        <v>4</v>
      </c>
      <c r="C22973">
        <v>43</v>
      </c>
      <c r="D22973" t="str">
        <f>_xlfn.XLOOKUP(Table9[[#This Row],[scientific_name]],Table10[scientific_name],Table10[category])</f>
        <v>Nonvascular Plant</v>
      </c>
      <c r="E22973" t="str">
        <f>_xlfn.XLOOKUP(Table9[[#This Row],[scientific_name]],Table10[scientific_name],Table10[common_names])</f>
        <v>Ammon's Screw-Moss</v>
      </c>
      <c r="F22973" t="str">
        <f>_xlfn.XLOOKUP(Table9[[#This Row],[scientific_name]],Table10[scientific_name],Table10[conservation_status])</f>
        <v>Species of Concern</v>
      </c>
      <c r="G22973" t="b">
        <f>_xlfn.XLOOKUP(Table9[[#This Row],[scientific_name]],Table10[scientific_name],Table10[is_protected])</f>
        <v>1</v>
      </c>
      <c r="H22973" t="b">
        <f>_xlfn.XLOOKUP(Table9[[#This Row],[scientific_name]],Table10[scientific_name],Table10[is_sheep])</f>
        <v>0</v>
      </c>
    </row>
    <row r="22974" spans="1:8">
      <c r="A22974" t="s">
        <v>3008</v>
      </c>
      <c r="B22974" t="s">
        <v>13</v>
      </c>
      <c r="C22974">
        <v>236</v>
      </c>
      <c r="D22974" t="str">
        <f>_xlfn.XLOOKUP(Table9[[#This Row],[scientific_name]],Table10[scientific_name],Table10[category])</f>
        <v>Nonvascular Plant</v>
      </c>
      <c r="E22974" t="str">
        <f>_xlfn.XLOOKUP(Table9[[#This Row],[scientific_name]],Table10[scientific_name],Table10[common_names])</f>
        <v>Mªller's Calypogeja</v>
      </c>
      <c r="F22974" t="str">
        <f>_xlfn.XLOOKUP(Table9[[#This Row],[scientific_name]],Table10[scientific_name],Table10[conservation_status])</f>
        <v>No Intervention</v>
      </c>
      <c r="G22974" t="b">
        <f>_xlfn.XLOOKUP(Table9[[#This Row],[scientific_name]],Table10[scientific_name],Table10[is_protected])</f>
        <v>0</v>
      </c>
      <c r="H22974" t="b">
        <f>_xlfn.XLOOKUP(Table9[[#This Row],[scientific_name]],Table10[scientific_name],Table10[is_sheep])</f>
        <v>0</v>
      </c>
    </row>
    <row r="22975" spans="1:8">
      <c r="A22975" t="s">
        <v>3369</v>
      </c>
      <c r="B22975" t="s">
        <v>9</v>
      </c>
      <c r="C22975">
        <v>107</v>
      </c>
      <c r="D22975" t="str">
        <f>_xlfn.XLOOKUP(Table9[[#This Row],[scientific_name]],Table10[scientific_name],Table10[category])</f>
        <v>Vascular Plant</v>
      </c>
      <c r="E22975" t="str">
        <f>_xlfn.XLOOKUP(Table9[[#This Row],[scientific_name]],Table10[scientific_name],Table10[common_names])</f>
        <v>Coastal Sand Sedge</v>
      </c>
      <c r="F22975" t="str">
        <f>_xlfn.XLOOKUP(Table9[[#This Row],[scientific_name]],Table10[scientific_name],Table10[conservation_status])</f>
        <v>No Intervention</v>
      </c>
      <c r="G22975" t="b">
        <f>_xlfn.XLOOKUP(Table9[[#This Row],[scientific_name]],Table10[scientific_name],Table10[is_protected])</f>
        <v>0</v>
      </c>
      <c r="H22975" t="b">
        <f>_xlfn.XLOOKUP(Table9[[#This Row],[scientific_name]],Table10[scientific_name],Table10[is_sheep])</f>
        <v>0</v>
      </c>
    </row>
    <row r="22976" spans="1:8">
      <c r="A22976" t="s">
        <v>2900</v>
      </c>
      <c r="B22976" t="s">
        <v>7</v>
      </c>
      <c r="C22976">
        <v>146</v>
      </c>
      <c r="D22976" t="str">
        <f>_xlfn.XLOOKUP(Table9[[#This Row],[scientific_name]],Table10[scientific_name],Table10[category])</f>
        <v>Vascular Plant</v>
      </c>
      <c r="E22976" t="str">
        <f>_xlfn.XLOOKUP(Table9[[#This Row],[scientific_name]],Table10[scientific_name],Table10[common_names])</f>
        <v>Rock Skullcap</v>
      </c>
      <c r="F22976" t="str">
        <f>_xlfn.XLOOKUP(Table9[[#This Row],[scientific_name]],Table10[scientific_name],Table10[conservation_status])</f>
        <v>No Intervention</v>
      </c>
      <c r="G22976" t="b">
        <f>_xlfn.XLOOKUP(Table9[[#This Row],[scientific_name]],Table10[scientific_name],Table10[is_protected])</f>
        <v>0</v>
      </c>
      <c r="H22976" t="b">
        <f>_xlfn.XLOOKUP(Table9[[#This Row],[scientific_name]],Table10[scientific_name],Table10[is_sheep])</f>
        <v>0</v>
      </c>
    </row>
    <row r="22977" spans="1:8">
      <c r="A22977" t="s">
        <v>4578</v>
      </c>
      <c r="B22977" t="s">
        <v>7</v>
      </c>
      <c r="C22977">
        <v>133</v>
      </c>
      <c r="D22977" t="str">
        <f>_xlfn.XLOOKUP(Table9[[#This Row],[scientific_name]],Table10[scientific_name],Table10[category])</f>
        <v>Vascular Plant</v>
      </c>
      <c r="E22977" t="str">
        <f>_xlfn.XLOOKUP(Table9[[#This Row],[scientific_name]],Table10[scientific_name],Table10[common_names])</f>
        <v>Clammy Locust</v>
      </c>
      <c r="F22977" t="str">
        <f>_xlfn.XLOOKUP(Table9[[#This Row],[scientific_name]],Table10[scientific_name],Table10[conservation_status])</f>
        <v>No Intervention</v>
      </c>
      <c r="G22977" t="b">
        <f>_xlfn.XLOOKUP(Table9[[#This Row],[scientific_name]],Table10[scientific_name],Table10[is_protected])</f>
        <v>0</v>
      </c>
      <c r="H22977" t="b">
        <f>_xlfn.XLOOKUP(Table9[[#This Row],[scientific_name]],Table10[scientific_name],Table10[is_sheep])</f>
        <v>0</v>
      </c>
    </row>
    <row r="22978" spans="1:8">
      <c r="A22978" t="s">
        <v>2037</v>
      </c>
      <c r="B22978" t="s">
        <v>4</v>
      </c>
      <c r="C22978">
        <v>56</v>
      </c>
      <c r="D22978" t="str">
        <f>_xlfn.XLOOKUP(Table9[[#This Row],[scientific_name]],Table10[scientific_name],Table10[category])</f>
        <v>Vascular Plant</v>
      </c>
      <c r="E22978" t="str">
        <f>_xlfn.XLOOKUP(Table9[[#This Row],[scientific_name]],Table10[scientific_name],Table10[common_names])</f>
        <v>Creeping Lovegrass, Teal Love Grass</v>
      </c>
      <c r="F22978" t="str">
        <f>_xlfn.XLOOKUP(Table9[[#This Row],[scientific_name]],Table10[scientific_name],Table10[conservation_status])</f>
        <v>No Intervention</v>
      </c>
      <c r="G22978" t="b">
        <f>_xlfn.XLOOKUP(Table9[[#This Row],[scientific_name]],Table10[scientific_name],Table10[is_protected])</f>
        <v>0</v>
      </c>
      <c r="H22978" t="b">
        <f>_xlfn.XLOOKUP(Table9[[#This Row],[scientific_name]],Table10[scientific_name],Table10[is_sheep])</f>
        <v>0</v>
      </c>
    </row>
    <row r="22979" spans="1:8">
      <c r="A22979" t="s">
        <v>3497</v>
      </c>
      <c r="B22979" t="s">
        <v>4</v>
      </c>
      <c r="C22979">
        <v>90</v>
      </c>
      <c r="D22979" t="str">
        <f>_xlfn.XLOOKUP(Table9[[#This Row],[scientific_name]],Table10[scientific_name],Table10[category])</f>
        <v>Vascular Plant</v>
      </c>
      <c r="E22979" t="str">
        <f>_xlfn.XLOOKUP(Table9[[#This Row],[scientific_name]],Table10[scientific_name],Table10[common_names])</f>
        <v>Short-Rayed Alkali Aster</v>
      </c>
      <c r="F22979" t="str">
        <f>_xlfn.XLOOKUP(Table9[[#This Row],[scientific_name]],Table10[scientific_name],Table10[conservation_status])</f>
        <v>No Intervention</v>
      </c>
      <c r="G22979" t="b">
        <f>_xlfn.XLOOKUP(Table9[[#This Row],[scientific_name]],Table10[scientific_name],Table10[is_protected])</f>
        <v>0</v>
      </c>
      <c r="H22979" t="b">
        <f>_xlfn.XLOOKUP(Table9[[#This Row],[scientific_name]],Table10[scientific_name],Table10[is_sheep])</f>
        <v>0</v>
      </c>
    </row>
    <row r="22980" spans="1:8">
      <c r="A22980" t="s">
        <v>3649</v>
      </c>
      <c r="B22980" t="s">
        <v>9</v>
      </c>
      <c r="C22980">
        <v>62</v>
      </c>
      <c r="D22980" t="str">
        <f>_xlfn.XLOOKUP(Table9[[#This Row],[scientific_name]],Table10[scientific_name],Table10[category])</f>
        <v>Vascular Plant</v>
      </c>
      <c r="E22980" t="str">
        <f>_xlfn.XLOOKUP(Table9[[#This Row],[scientific_name]],Table10[scientific_name],Table10[common_names])</f>
        <v>Spikesedge</v>
      </c>
      <c r="F22980" t="str">
        <f>_xlfn.XLOOKUP(Table9[[#This Row],[scientific_name]],Table10[scientific_name],Table10[conservation_status])</f>
        <v>No Intervention</v>
      </c>
      <c r="G22980" t="b">
        <f>_xlfn.XLOOKUP(Table9[[#This Row],[scientific_name]],Table10[scientific_name],Table10[is_protected])</f>
        <v>0</v>
      </c>
      <c r="H22980" t="b">
        <f>_xlfn.XLOOKUP(Table9[[#This Row],[scientific_name]],Table10[scientific_name],Table10[is_sheep])</f>
        <v>0</v>
      </c>
    </row>
    <row r="22981" spans="1:8">
      <c r="A22981" t="s">
        <v>4041</v>
      </c>
      <c r="B22981" t="s">
        <v>4</v>
      </c>
      <c r="C22981">
        <v>92</v>
      </c>
      <c r="D22981" t="str">
        <f>_xlfn.XLOOKUP(Table9[[#This Row],[scientific_name]],Table10[scientific_name],Table10[category])</f>
        <v>Vascular Plant</v>
      </c>
      <c r="E22981" t="str">
        <f>_xlfn.XLOOKUP(Table9[[#This Row],[scientific_name]],Table10[scientific_name],Table10[common_names])</f>
        <v>Tufted Poppy</v>
      </c>
      <c r="F22981" t="str">
        <f>_xlfn.XLOOKUP(Table9[[#This Row],[scientific_name]],Table10[scientific_name],Table10[conservation_status])</f>
        <v>No Intervention</v>
      </c>
      <c r="G22981" t="b">
        <f>_xlfn.XLOOKUP(Table9[[#This Row],[scientific_name]],Table10[scientific_name],Table10[is_protected])</f>
        <v>0</v>
      </c>
      <c r="H22981" t="b">
        <f>_xlfn.XLOOKUP(Table9[[#This Row],[scientific_name]],Table10[scientific_name],Table10[is_sheep])</f>
        <v>0</v>
      </c>
    </row>
    <row r="22982" spans="1:8">
      <c r="A22982" t="s">
        <v>898</v>
      </c>
      <c r="B22982" t="s">
        <v>7</v>
      </c>
      <c r="C22982">
        <v>136</v>
      </c>
      <c r="D22982" t="str">
        <f>_xlfn.XLOOKUP(Table9[[#This Row],[scientific_name]],Table10[scientific_name],Table10[category])</f>
        <v>Vascular Plant</v>
      </c>
      <c r="E22982" t="str">
        <f>_xlfn.XLOOKUP(Table9[[#This Row],[scientific_name]],Table10[scientific_name],Table10[common_names])</f>
        <v>Golden Eardrops</v>
      </c>
      <c r="F22982" t="str">
        <f>_xlfn.XLOOKUP(Table9[[#This Row],[scientific_name]],Table10[scientific_name],Table10[conservation_status])</f>
        <v>No Intervention</v>
      </c>
      <c r="G22982" t="b">
        <f>_xlfn.XLOOKUP(Table9[[#This Row],[scientific_name]],Table10[scientific_name],Table10[is_protected])</f>
        <v>0</v>
      </c>
      <c r="H22982" t="b">
        <f>_xlfn.XLOOKUP(Table9[[#This Row],[scientific_name]],Table10[scientific_name],Table10[is_sheep])</f>
        <v>0</v>
      </c>
    </row>
    <row r="22983" spans="1:8">
      <c r="A22983" t="s">
        <v>592</v>
      </c>
      <c r="B22983" t="s">
        <v>13</v>
      </c>
      <c r="C22983">
        <v>240</v>
      </c>
      <c r="D22983" t="str">
        <f>_xlfn.XLOOKUP(Table9[[#This Row],[scientific_name]],Table10[scientific_name],Table10[category])</f>
        <v>Vascular Plant</v>
      </c>
      <c r="E22983" t="str">
        <f>_xlfn.XLOOKUP(Table9[[#This Row],[scientific_name]],Table10[scientific_name],Table10[common_names])</f>
        <v>Black Alpine Sedge</v>
      </c>
      <c r="F22983" t="str">
        <f>_xlfn.XLOOKUP(Table9[[#This Row],[scientific_name]],Table10[scientific_name],Table10[conservation_status])</f>
        <v>No Intervention</v>
      </c>
      <c r="G22983" t="b">
        <f>_xlfn.XLOOKUP(Table9[[#This Row],[scientific_name]],Table10[scientific_name],Table10[is_protected])</f>
        <v>0</v>
      </c>
      <c r="H22983" t="b">
        <f>_xlfn.XLOOKUP(Table9[[#This Row],[scientific_name]],Table10[scientific_name],Table10[is_sheep])</f>
        <v>0</v>
      </c>
    </row>
    <row r="22984" spans="1:8">
      <c r="A22984" t="s">
        <v>4259</v>
      </c>
      <c r="B22984" t="s">
        <v>13</v>
      </c>
      <c r="C22984">
        <v>239</v>
      </c>
      <c r="D22984" t="str">
        <f>_xlfn.XLOOKUP(Table9[[#This Row],[scientific_name]],Table10[scientific_name],Table10[category])</f>
        <v>Vascular Plant</v>
      </c>
      <c r="E22984" t="str">
        <f>_xlfn.XLOOKUP(Table9[[#This Row],[scientific_name]],Table10[scientific_name],Table10[common_names])</f>
        <v>Rayless Alkali Aster</v>
      </c>
      <c r="F22984" t="str">
        <f>_xlfn.XLOOKUP(Table9[[#This Row],[scientific_name]],Table10[scientific_name],Table10[conservation_status])</f>
        <v>No Intervention</v>
      </c>
      <c r="G22984" t="b">
        <f>_xlfn.XLOOKUP(Table9[[#This Row],[scientific_name]],Table10[scientific_name],Table10[is_protected])</f>
        <v>0</v>
      </c>
      <c r="H22984" t="b">
        <f>_xlfn.XLOOKUP(Table9[[#This Row],[scientific_name]],Table10[scientific_name],Table10[is_sheep])</f>
        <v>0</v>
      </c>
    </row>
    <row r="22985" spans="1:8">
      <c r="A22985" t="s">
        <v>1616</v>
      </c>
      <c r="B22985" t="s">
        <v>9</v>
      </c>
      <c r="C22985">
        <v>107</v>
      </c>
      <c r="D22985" t="str">
        <f>_xlfn.XLOOKUP(Table9[[#This Row],[scientific_name]],Table10[scientific_name],Table10[category])</f>
        <v>Bird</v>
      </c>
      <c r="E22985" t="str">
        <f>_xlfn.XLOOKUP(Table9[[#This Row],[scientific_name]],Table10[scientific_name],Table10[common_names])</f>
        <v>Sage Thrasher</v>
      </c>
      <c r="F22985" t="str">
        <f>_xlfn.XLOOKUP(Table9[[#This Row],[scientific_name]],Table10[scientific_name],Table10[conservation_status])</f>
        <v>Species of Concern</v>
      </c>
      <c r="G22985" t="b">
        <f>_xlfn.XLOOKUP(Table9[[#This Row],[scientific_name]],Table10[scientific_name],Table10[is_protected])</f>
        <v>1</v>
      </c>
      <c r="H22985" t="b">
        <f>_xlfn.XLOOKUP(Table9[[#This Row],[scientific_name]],Table10[scientific_name],Table10[is_sheep])</f>
        <v>0</v>
      </c>
    </row>
    <row r="22986" spans="1:8">
      <c r="A22986" t="s">
        <v>2529</v>
      </c>
      <c r="B22986" t="s">
        <v>4</v>
      </c>
      <c r="C22986">
        <v>100</v>
      </c>
      <c r="D22986" t="str">
        <f>_xlfn.XLOOKUP(Table9[[#This Row],[scientific_name]],Table10[scientific_name],Table10[category])</f>
        <v>Bird</v>
      </c>
      <c r="E22986" t="str">
        <f>_xlfn.XLOOKUP(Table9[[#This Row],[scientific_name]],Table10[scientific_name],Table10[common_names])</f>
        <v>Cliff Swallow</v>
      </c>
      <c r="F22986" t="str">
        <f>_xlfn.XLOOKUP(Table9[[#This Row],[scientific_name]],Table10[scientific_name],Table10[conservation_status])</f>
        <v>No Intervention</v>
      </c>
      <c r="G22986" t="b">
        <f>_xlfn.XLOOKUP(Table9[[#This Row],[scientific_name]],Table10[scientific_name],Table10[is_protected])</f>
        <v>0</v>
      </c>
      <c r="H22986" t="b">
        <f>_xlfn.XLOOKUP(Table9[[#This Row],[scientific_name]],Table10[scientific_name],Table10[is_sheep])</f>
        <v>0</v>
      </c>
    </row>
    <row r="22987" spans="1:8">
      <c r="A22987" t="s">
        <v>5030</v>
      </c>
      <c r="B22987" t="s">
        <v>9</v>
      </c>
      <c r="C22987">
        <v>105</v>
      </c>
      <c r="D22987" t="str">
        <f>_xlfn.XLOOKUP(Table9[[#This Row],[scientific_name]],Table10[scientific_name],Table10[category])</f>
        <v>Vascular Plant</v>
      </c>
      <c r="E22987" t="str">
        <f>_xlfn.XLOOKUP(Table9[[#This Row],[scientific_name]],Table10[scientific_name],Table10[common_names])</f>
        <v>Dwarf Alpinegold</v>
      </c>
      <c r="F22987" t="str">
        <f>_xlfn.XLOOKUP(Table9[[#This Row],[scientific_name]],Table10[scientific_name],Table10[conservation_status])</f>
        <v>No Intervention</v>
      </c>
      <c r="G22987" t="b">
        <f>_xlfn.XLOOKUP(Table9[[#This Row],[scientific_name]],Table10[scientific_name],Table10[is_protected])</f>
        <v>0</v>
      </c>
      <c r="H22987" t="b">
        <f>_xlfn.XLOOKUP(Table9[[#This Row],[scientific_name]],Table10[scientific_name],Table10[is_sheep])</f>
        <v>0</v>
      </c>
    </row>
    <row r="22988" spans="1:8">
      <c r="A22988" t="s">
        <v>1446</v>
      </c>
      <c r="B22988" t="s">
        <v>7</v>
      </c>
      <c r="C22988">
        <v>170</v>
      </c>
      <c r="D22988" t="str">
        <f>_xlfn.XLOOKUP(Table9[[#This Row],[scientific_name]],Table10[scientific_name],Table10[category])</f>
        <v>Vascular Plant</v>
      </c>
      <c r="E22988" t="str">
        <f>_xlfn.XLOOKUP(Table9[[#This Row],[scientific_name]],Table10[scientific_name],Table10[common_names])</f>
        <v>Sleeping Popcornflower</v>
      </c>
      <c r="F22988" t="str">
        <f>_xlfn.XLOOKUP(Table9[[#This Row],[scientific_name]],Table10[scientific_name],Table10[conservation_status])</f>
        <v>No Intervention</v>
      </c>
      <c r="G22988" t="b">
        <f>_xlfn.XLOOKUP(Table9[[#This Row],[scientific_name]],Table10[scientific_name],Table10[is_protected])</f>
        <v>0</v>
      </c>
      <c r="H22988" t="b">
        <f>_xlfn.XLOOKUP(Table9[[#This Row],[scientific_name]],Table10[scientific_name],Table10[is_sheep])</f>
        <v>0</v>
      </c>
    </row>
    <row r="22989" spans="1:8">
      <c r="A22989" t="s">
        <v>3926</v>
      </c>
      <c r="B22989" t="s">
        <v>4</v>
      </c>
      <c r="C22989">
        <v>84</v>
      </c>
      <c r="D22989" t="str">
        <f>_xlfn.XLOOKUP(Table9[[#This Row],[scientific_name]],Table10[scientific_name],Table10[category])</f>
        <v>Vascular Plant</v>
      </c>
      <c r="E22989" t="str">
        <f>_xlfn.XLOOKUP(Table9[[#This Row],[scientific_name]],Table10[scientific_name],Table10[common_names])</f>
        <v>Broad-Leaved Pondweed, Large-Leaf Pondweed</v>
      </c>
      <c r="F22989" t="str">
        <f>_xlfn.XLOOKUP(Table9[[#This Row],[scientific_name]],Table10[scientific_name],Table10[conservation_status])</f>
        <v>No Intervention</v>
      </c>
      <c r="G22989" t="b">
        <f>_xlfn.XLOOKUP(Table9[[#This Row],[scientific_name]],Table10[scientific_name],Table10[is_protected])</f>
        <v>0</v>
      </c>
      <c r="H22989" t="b">
        <f>_xlfn.XLOOKUP(Table9[[#This Row],[scientific_name]],Table10[scientific_name],Table10[is_sheep])</f>
        <v>0</v>
      </c>
    </row>
    <row r="22990" spans="1:8">
      <c r="A22990" t="s">
        <v>479</v>
      </c>
      <c r="B22990" t="s">
        <v>13</v>
      </c>
      <c r="C22990">
        <v>247</v>
      </c>
      <c r="D22990" t="str">
        <f>_xlfn.XLOOKUP(Table9[[#This Row],[scientific_name]],Table10[scientific_name],Table10[category])</f>
        <v>Bird</v>
      </c>
      <c r="E22990" t="str">
        <f>_xlfn.XLOOKUP(Table9[[#This Row],[scientific_name]],Table10[scientific_name],Table10[common_names])</f>
        <v>Chestnut-Sided Warbler</v>
      </c>
      <c r="F22990" t="str">
        <f>_xlfn.XLOOKUP(Table9[[#This Row],[scientific_name]],Table10[scientific_name],Table10[conservation_status])</f>
        <v>No Intervention</v>
      </c>
      <c r="G22990" t="b">
        <f>_xlfn.XLOOKUP(Table9[[#This Row],[scientific_name]],Table10[scientific_name],Table10[is_protected])</f>
        <v>0</v>
      </c>
      <c r="H22990" t="b">
        <f>_xlfn.XLOOKUP(Table9[[#This Row],[scientific_name]],Table10[scientific_name],Table10[is_sheep])</f>
        <v>0</v>
      </c>
    </row>
    <row r="22991" spans="1:8">
      <c r="A22991" t="s">
        <v>5538</v>
      </c>
      <c r="B22991" t="s">
        <v>13</v>
      </c>
      <c r="C22991">
        <v>220</v>
      </c>
      <c r="D22991" t="str">
        <f>_xlfn.XLOOKUP(Table9[[#This Row],[scientific_name]],Table10[scientific_name],Table10[category])</f>
        <v>Vascular Plant</v>
      </c>
      <c r="E22991" t="str">
        <f>_xlfn.XLOOKUP(Table9[[#This Row],[scientific_name]],Table10[scientific_name],Table10[common_names])</f>
        <v>Northern Bog Aster</v>
      </c>
      <c r="F22991" t="str">
        <f>_xlfn.XLOOKUP(Table9[[#This Row],[scientific_name]],Table10[scientific_name],Table10[conservation_status])</f>
        <v>No Intervention</v>
      </c>
      <c r="G22991" t="b">
        <f>_xlfn.XLOOKUP(Table9[[#This Row],[scientific_name]],Table10[scientific_name],Table10[is_protected])</f>
        <v>0</v>
      </c>
      <c r="H22991" t="b">
        <f>_xlfn.XLOOKUP(Table9[[#This Row],[scientific_name]],Table10[scientific_name],Table10[is_sheep])</f>
        <v>0</v>
      </c>
    </row>
    <row r="22992" spans="1:8">
      <c r="A22992" t="s">
        <v>216</v>
      </c>
      <c r="B22992" t="s">
        <v>4</v>
      </c>
      <c r="C22992">
        <v>41</v>
      </c>
      <c r="D22992" t="str">
        <f>_xlfn.XLOOKUP(Table9[[#This Row],[scientific_name]],Table10[scientific_name],Table10[category])</f>
        <v>Vascular Plant</v>
      </c>
      <c r="E22992" t="str">
        <f>_xlfn.XLOOKUP(Table9[[#This Row],[scientific_name]],Table10[scientific_name],Table10[common_names])</f>
        <v>Purple Meadow-Parsnip, Yellow Meadow-Parsnip</v>
      </c>
      <c r="F22992" t="str">
        <f>_xlfn.XLOOKUP(Table9[[#This Row],[scientific_name]],Table10[scientific_name],Table10[conservation_status])</f>
        <v>No Intervention</v>
      </c>
      <c r="G22992" t="b">
        <f>_xlfn.XLOOKUP(Table9[[#This Row],[scientific_name]],Table10[scientific_name],Table10[is_protected])</f>
        <v>0</v>
      </c>
      <c r="H22992" t="b">
        <f>_xlfn.XLOOKUP(Table9[[#This Row],[scientific_name]],Table10[scientific_name],Table10[is_sheep])</f>
        <v>0</v>
      </c>
    </row>
    <row r="22993" spans="1:8">
      <c r="A22993" t="s">
        <v>2759</v>
      </c>
      <c r="B22993" t="s">
        <v>13</v>
      </c>
      <c r="C22993">
        <v>233</v>
      </c>
      <c r="D22993" t="str">
        <f>_xlfn.XLOOKUP(Table9[[#This Row],[scientific_name]],Table10[scientific_name],Table10[category])</f>
        <v>Vascular Plant</v>
      </c>
      <c r="E22993" t="str">
        <f>_xlfn.XLOOKUP(Table9[[#This Row],[scientific_name]],Table10[scientific_name],Table10[common_names])</f>
        <v>Sierra Needlegrass</v>
      </c>
      <c r="F22993" t="str">
        <f>_xlfn.XLOOKUP(Table9[[#This Row],[scientific_name]],Table10[scientific_name],Table10[conservation_status])</f>
        <v>No Intervention</v>
      </c>
      <c r="G22993" t="b">
        <f>_xlfn.XLOOKUP(Table9[[#This Row],[scientific_name]],Table10[scientific_name],Table10[is_protected])</f>
        <v>0</v>
      </c>
      <c r="H22993" t="b">
        <f>_xlfn.XLOOKUP(Table9[[#This Row],[scientific_name]],Table10[scientific_name],Table10[is_sheep])</f>
        <v>0</v>
      </c>
    </row>
    <row r="22994" spans="1:8">
      <c r="A22994" t="s">
        <v>3211</v>
      </c>
      <c r="B22994" t="s">
        <v>4</v>
      </c>
      <c r="C22994">
        <v>57</v>
      </c>
      <c r="D22994" t="str">
        <f>_xlfn.XLOOKUP(Table9[[#This Row],[scientific_name]],Table10[scientific_name],Table10[category])</f>
        <v>Vascular Plant</v>
      </c>
      <c r="E22994" t="str">
        <f>_xlfn.XLOOKUP(Table9[[#This Row],[scientific_name]],Table10[scientific_name],Table10[common_names])</f>
        <v>Coast Range Triteleia</v>
      </c>
      <c r="F22994" t="str">
        <f>_xlfn.XLOOKUP(Table9[[#This Row],[scientific_name]],Table10[scientific_name],Table10[conservation_status])</f>
        <v>No Intervention</v>
      </c>
      <c r="G22994" t="b">
        <f>_xlfn.XLOOKUP(Table9[[#This Row],[scientific_name]],Table10[scientific_name],Table10[is_protected])</f>
        <v>0</v>
      </c>
      <c r="H22994" t="b">
        <f>_xlfn.XLOOKUP(Table9[[#This Row],[scientific_name]],Table10[scientific_name],Table10[is_sheep])</f>
        <v>0</v>
      </c>
    </row>
    <row r="22995" spans="1:8">
      <c r="A22995" t="s">
        <v>4831</v>
      </c>
      <c r="B22995" t="s">
        <v>4</v>
      </c>
      <c r="C22995">
        <v>84</v>
      </c>
      <c r="D22995" t="str">
        <f>_xlfn.XLOOKUP(Table9[[#This Row],[scientific_name]],Table10[scientific_name],Table10[category])</f>
        <v>Vascular Plant</v>
      </c>
      <c r="E22995" t="str">
        <f>_xlfn.XLOOKUP(Table9[[#This Row],[scientific_name]],Table10[scientific_name],Table10[common_names])</f>
        <v>Dichotoma Silene</v>
      </c>
      <c r="F22995" t="str">
        <f>_xlfn.XLOOKUP(Table9[[#This Row],[scientific_name]],Table10[scientific_name],Table10[conservation_status])</f>
        <v>No Intervention</v>
      </c>
      <c r="G22995" t="b">
        <f>_xlfn.XLOOKUP(Table9[[#This Row],[scientific_name]],Table10[scientific_name],Table10[is_protected])</f>
        <v>0</v>
      </c>
      <c r="H22995" t="b">
        <f>_xlfn.XLOOKUP(Table9[[#This Row],[scientific_name]],Table10[scientific_name],Table10[is_sheep])</f>
        <v>0</v>
      </c>
    </row>
    <row r="22996" spans="1:8">
      <c r="A22996" t="s">
        <v>4799</v>
      </c>
      <c r="B22996" t="s">
        <v>9</v>
      </c>
      <c r="C22996">
        <v>123</v>
      </c>
      <c r="D22996" t="str">
        <f>_xlfn.XLOOKUP(Table9[[#This Row],[scientific_name]],Table10[scientific_name],Table10[category])</f>
        <v>Vascular Plant</v>
      </c>
      <c r="E22996" t="str">
        <f>_xlfn.XLOOKUP(Table9[[#This Row],[scientific_name]],Table10[scientific_name],Table10[common_names])</f>
        <v>Fir Mistletoe</v>
      </c>
      <c r="F22996" t="str">
        <f>_xlfn.XLOOKUP(Table9[[#This Row],[scientific_name]],Table10[scientific_name],Table10[conservation_status])</f>
        <v>No Intervention</v>
      </c>
      <c r="G22996" t="b">
        <f>_xlfn.XLOOKUP(Table9[[#This Row],[scientific_name]],Table10[scientific_name],Table10[is_protected])</f>
        <v>0</v>
      </c>
      <c r="H22996" t="b">
        <f>_xlfn.XLOOKUP(Table9[[#This Row],[scientific_name]],Table10[scientific_name],Table10[is_sheep])</f>
        <v>0</v>
      </c>
    </row>
    <row r="22997" spans="1:8">
      <c r="A22997" t="s">
        <v>2103</v>
      </c>
      <c r="B22997" t="s">
        <v>4</v>
      </c>
      <c r="C22997">
        <v>84</v>
      </c>
      <c r="D22997" t="str">
        <f>_xlfn.XLOOKUP(Table9[[#This Row],[scientific_name]],Table10[scientific_name],Table10[category])</f>
        <v>Vascular Plant</v>
      </c>
      <c r="E22997" t="str">
        <f>_xlfn.XLOOKUP(Table9[[#This Row],[scientific_name]],Table10[scientific_name],Table10[common_names])</f>
        <v>Mt. Hood Pussypaws, Umbellate Pussypaws</v>
      </c>
      <c r="F22997" t="str">
        <f>_xlfn.XLOOKUP(Table9[[#This Row],[scientific_name]],Table10[scientific_name],Table10[conservation_status])</f>
        <v>No Intervention</v>
      </c>
      <c r="G22997" t="b">
        <f>_xlfn.XLOOKUP(Table9[[#This Row],[scientific_name]],Table10[scientific_name],Table10[is_protected])</f>
        <v>0</v>
      </c>
      <c r="H22997" t="b">
        <f>_xlfn.XLOOKUP(Table9[[#This Row],[scientific_name]],Table10[scientific_name],Table10[is_sheep])</f>
        <v>0</v>
      </c>
    </row>
    <row r="22998" spans="1:8">
      <c r="A22998" t="s">
        <v>2451</v>
      </c>
      <c r="B22998" t="s">
        <v>4</v>
      </c>
      <c r="C22998">
        <v>65</v>
      </c>
      <c r="D22998" t="str">
        <f>_xlfn.XLOOKUP(Table9[[#This Row],[scientific_name]],Table10[scientific_name],Table10[category])</f>
        <v>Vascular Plant</v>
      </c>
      <c r="E22998" t="str">
        <f>_xlfn.XLOOKUP(Table9[[#This Row],[scientific_name]],Table10[scientific_name],Table10[common_names])</f>
        <v>Spring Coralroot</v>
      </c>
      <c r="F22998" t="str">
        <f>_xlfn.XLOOKUP(Table9[[#This Row],[scientific_name]],Table10[scientific_name],Table10[conservation_status])</f>
        <v>No Intervention</v>
      </c>
      <c r="G22998" t="b">
        <f>_xlfn.XLOOKUP(Table9[[#This Row],[scientific_name]],Table10[scientific_name],Table10[is_protected])</f>
        <v>0</v>
      </c>
      <c r="H22998" t="b">
        <f>_xlfn.XLOOKUP(Table9[[#This Row],[scientific_name]],Table10[scientific_name],Table10[is_sheep])</f>
        <v>0</v>
      </c>
    </row>
    <row r="22999" spans="1:8">
      <c r="A22999" t="s">
        <v>4625</v>
      </c>
      <c r="B22999" t="s">
        <v>4</v>
      </c>
      <c r="C22999">
        <v>92</v>
      </c>
      <c r="D22999" t="str">
        <f>_xlfn.XLOOKUP(Table9[[#This Row],[scientific_name]],Table10[scientific_name],Table10[category])</f>
        <v>Vascular Plant</v>
      </c>
      <c r="E22999" t="str">
        <f>_xlfn.XLOOKUP(Table9[[#This Row],[scientific_name]],Table10[scientific_name],Table10[common_names])</f>
        <v>Swollen Duckweed</v>
      </c>
      <c r="F22999" t="str">
        <f>_xlfn.XLOOKUP(Table9[[#This Row],[scientific_name]],Table10[scientific_name],Table10[conservation_status])</f>
        <v>No Intervention</v>
      </c>
      <c r="G22999" t="b">
        <f>_xlfn.XLOOKUP(Table9[[#This Row],[scientific_name]],Table10[scientific_name],Table10[is_protected])</f>
        <v>0</v>
      </c>
      <c r="H22999" t="b">
        <f>_xlfn.XLOOKUP(Table9[[#This Row],[scientific_name]],Table10[scientific_name],Table10[is_sheep])</f>
        <v>0</v>
      </c>
    </row>
    <row r="23000" spans="1:8">
      <c r="A23000" t="s">
        <v>5257</v>
      </c>
      <c r="B23000" t="s">
        <v>4</v>
      </c>
      <c r="C23000">
        <v>52</v>
      </c>
      <c r="D23000" t="str">
        <f>_xlfn.XLOOKUP(Table9[[#This Row],[scientific_name]],Table10[scientific_name],Table10[category])</f>
        <v>Vascular Plant</v>
      </c>
      <c r="E23000" t="str">
        <f>_xlfn.XLOOKUP(Table9[[#This Row],[scientific_name]],Table10[scientific_name],Table10[common_names])</f>
        <v>Boynton's Locust</v>
      </c>
      <c r="F23000" t="str">
        <f>_xlfn.XLOOKUP(Table9[[#This Row],[scientific_name]],Table10[scientific_name],Table10[conservation_status])</f>
        <v>No Intervention</v>
      </c>
      <c r="G23000" t="b">
        <f>_xlfn.XLOOKUP(Table9[[#This Row],[scientific_name]],Table10[scientific_name],Table10[is_protected])</f>
        <v>0</v>
      </c>
      <c r="H23000" t="b">
        <f>_xlfn.XLOOKUP(Table9[[#This Row],[scientific_name]],Table10[scientific_name],Table10[is_sheep])</f>
        <v>0</v>
      </c>
    </row>
    <row r="23001" spans="1:8">
      <c r="A23001" t="s">
        <v>2216</v>
      </c>
      <c r="B23001" t="s">
        <v>9</v>
      </c>
      <c r="C23001">
        <v>101</v>
      </c>
      <c r="D23001" t="str">
        <f>_xlfn.XLOOKUP(Table9[[#This Row],[scientific_name]],Table10[scientific_name],Table10[category])</f>
        <v>Vascular Plant</v>
      </c>
      <c r="E23001" t="str">
        <f>_xlfn.XLOOKUP(Table9[[#This Row],[scientific_name]],Table10[scientific_name],Table10[common_names])</f>
        <v>Helleborine</v>
      </c>
      <c r="F23001" t="str">
        <f>_xlfn.XLOOKUP(Table9[[#This Row],[scientific_name]],Table10[scientific_name],Table10[conservation_status])</f>
        <v>No Intervention</v>
      </c>
      <c r="G23001" t="b">
        <f>_xlfn.XLOOKUP(Table9[[#This Row],[scientific_name]],Table10[scientific_name],Table10[is_protected])</f>
        <v>0</v>
      </c>
      <c r="H23001" t="b">
        <f>_xlfn.XLOOKUP(Table9[[#This Row],[scientific_name]],Table10[scientific_name],Table10[is_sheep])</f>
        <v>0</v>
      </c>
    </row>
    <row r="23002" spans="1:8">
      <c r="A23002" t="s">
        <v>3153</v>
      </c>
      <c r="B23002" t="s">
        <v>13</v>
      </c>
      <c r="C23002">
        <v>274</v>
      </c>
      <c r="D23002" t="str">
        <f>_xlfn.XLOOKUP(Table9[[#This Row],[scientific_name]],Table10[scientific_name],Table10[category])</f>
        <v>Vascular Plant</v>
      </c>
      <c r="E23002" t="str">
        <f>_xlfn.XLOOKUP(Table9[[#This Row],[scientific_name]],Table10[scientific_name],Table10[common_names])</f>
        <v>Waltham Creek Clarkia</v>
      </c>
      <c r="F23002" t="str">
        <f>_xlfn.XLOOKUP(Table9[[#This Row],[scientific_name]],Table10[scientific_name],Table10[conservation_status])</f>
        <v>No Intervention</v>
      </c>
      <c r="G23002" t="b">
        <f>_xlfn.XLOOKUP(Table9[[#This Row],[scientific_name]],Table10[scientific_name],Table10[is_protected])</f>
        <v>0</v>
      </c>
      <c r="H23002" t="b">
        <f>_xlfn.XLOOKUP(Table9[[#This Row],[scientific_name]],Table10[scientific_name],Table10[is_sheep])</f>
        <v>0</v>
      </c>
    </row>
    <row r="23003" spans="1:8">
      <c r="A23003" t="s">
        <v>2765</v>
      </c>
      <c r="B23003" t="s">
        <v>7</v>
      </c>
      <c r="C23003">
        <v>132</v>
      </c>
      <c r="D23003" t="str">
        <f>_xlfn.XLOOKUP(Table9[[#This Row],[scientific_name]],Table10[scientific_name],Table10[category])</f>
        <v>Vascular Plant</v>
      </c>
      <c r="E23003" t="str">
        <f>_xlfn.XLOOKUP(Table9[[#This Row],[scientific_name]],Table10[scientific_name],Table10[common_names])</f>
        <v>Catchweed Bedstraw, Cleavers</v>
      </c>
      <c r="F23003" t="str">
        <f>_xlfn.XLOOKUP(Table9[[#This Row],[scientific_name]],Table10[scientific_name],Table10[conservation_status])</f>
        <v>No Intervention</v>
      </c>
      <c r="G23003" t="b">
        <f>_xlfn.XLOOKUP(Table9[[#This Row],[scientific_name]],Table10[scientific_name],Table10[is_protected])</f>
        <v>0</v>
      </c>
      <c r="H23003" t="b">
        <f>_xlfn.XLOOKUP(Table9[[#This Row],[scientific_name]],Table10[scientific_name],Table10[is_sheep])</f>
        <v>0</v>
      </c>
    </row>
    <row r="23004" spans="1:8">
      <c r="A23004" t="s">
        <v>1424</v>
      </c>
      <c r="B23004" t="s">
        <v>4</v>
      </c>
      <c r="C23004">
        <v>83</v>
      </c>
      <c r="D23004" t="str">
        <f>_xlfn.XLOOKUP(Table9[[#This Row],[scientific_name]],Table10[scientific_name],Table10[category])</f>
        <v>Vascular Plant</v>
      </c>
      <c r="E23004" t="str">
        <f>_xlfn.XLOOKUP(Table9[[#This Row],[scientific_name]],Table10[scientific_name],Table10[common_names])</f>
        <v>California Wildrose</v>
      </c>
      <c r="F23004" t="str">
        <f>_xlfn.XLOOKUP(Table9[[#This Row],[scientific_name]],Table10[scientific_name],Table10[conservation_status])</f>
        <v>No Intervention</v>
      </c>
      <c r="G23004" t="b">
        <f>_xlfn.XLOOKUP(Table9[[#This Row],[scientific_name]],Table10[scientific_name],Table10[is_protected])</f>
        <v>0</v>
      </c>
      <c r="H23004" t="b">
        <f>_xlfn.XLOOKUP(Table9[[#This Row],[scientific_name]],Table10[scientific_name],Table10[is_sheep])</f>
        <v>0</v>
      </c>
    </row>
    <row r="23005" spans="1:8">
      <c r="A23005" t="s">
        <v>4971</v>
      </c>
      <c r="B23005" t="s">
        <v>9</v>
      </c>
      <c r="C23005">
        <v>107</v>
      </c>
      <c r="D23005" t="str">
        <f>_xlfn.XLOOKUP(Table9[[#This Row],[scientific_name]],Table10[scientific_name],Table10[category])</f>
        <v>Vascular Plant</v>
      </c>
      <c r="E23005" t="str">
        <f>_xlfn.XLOOKUP(Table9[[#This Row],[scientific_name]],Table10[scientific_name],Table10[common_names])</f>
        <v>Woolly Mule-Ears, Wooly Wyethia</v>
      </c>
      <c r="F23005" t="str">
        <f>_xlfn.XLOOKUP(Table9[[#This Row],[scientific_name]],Table10[scientific_name],Table10[conservation_status])</f>
        <v>No Intervention</v>
      </c>
      <c r="G23005" t="b">
        <f>_xlfn.XLOOKUP(Table9[[#This Row],[scientific_name]],Table10[scientific_name],Table10[is_protected])</f>
        <v>0</v>
      </c>
      <c r="H23005" t="b">
        <f>_xlfn.XLOOKUP(Table9[[#This Row],[scientific_name]],Table10[scientific_name],Table10[is_sheep])</f>
        <v>0</v>
      </c>
    </row>
    <row r="23006" spans="1:8">
      <c r="A23006" t="s">
        <v>1006</v>
      </c>
      <c r="B23006" t="s">
        <v>4</v>
      </c>
      <c r="C23006">
        <v>78</v>
      </c>
      <c r="D23006" t="str">
        <f>_xlfn.XLOOKUP(Table9[[#This Row],[scientific_name]],Table10[scientific_name],Table10[category])</f>
        <v>Fish</v>
      </c>
      <c r="E23006" t="str">
        <f>_xlfn.XLOOKUP(Table9[[#This Row],[scientific_name]],Table10[scientific_name],Table10[common_names])</f>
        <v>Spotfin Shiner</v>
      </c>
      <c r="F23006" t="str">
        <f>_xlfn.XLOOKUP(Table9[[#This Row],[scientific_name]],Table10[scientific_name],Table10[conservation_status])</f>
        <v>No Intervention</v>
      </c>
      <c r="G23006" t="b">
        <f>_xlfn.XLOOKUP(Table9[[#This Row],[scientific_name]],Table10[scientific_name],Table10[is_protected])</f>
        <v>0</v>
      </c>
      <c r="H23006" t="b">
        <f>_xlfn.XLOOKUP(Table9[[#This Row],[scientific_name]],Table10[scientific_name],Table10[is_sheep])</f>
        <v>0</v>
      </c>
    </row>
    <row r="23007" spans="1:8">
      <c r="A23007" t="s">
        <v>2002</v>
      </c>
      <c r="B23007" t="s">
        <v>9</v>
      </c>
      <c r="C23007">
        <v>93</v>
      </c>
      <c r="D23007" t="str">
        <f>_xlfn.XLOOKUP(Table9[[#This Row],[scientific_name]],Table10[scientific_name],Table10[category])</f>
        <v>Nonvascular Plant</v>
      </c>
      <c r="E23007" t="str">
        <f>_xlfn.XLOOKUP(Table9[[#This Row],[scientific_name]],Table10[scientific_name],Table10[common_names])</f>
        <v>Pterigynandrum Moss</v>
      </c>
      <c r="F23007" t="str">
        <f>_xlfn.XLOOKUP(Table9[[#This Row],[scientific_name]],Table10[scientific_name],Table10[conservation_status])</f>
        <v>No Intervention</v>
      </c>
      <c r="G23007" t="b">
        <f>_xlfn.XLOOKUP(Table9[[#This Row],[scientific_name]],Table10[scientific_name],Table10[is_protected])</f>
        <v>0</v>
      </c>
      <c r="H23007" t="b">
        <f>_xlfn.XLOOKUP(Table9[[#This Row],[scientific_name]],Table10[scientific_name],Table10[is_sheep])</f>
        <v>0</v>
      </c>
    </row>
    <row r="23008" spans="1:8">
      <c r="A23008" t="s">
        <v>1483</v>
      </c>
      <c r="B23008" t="s">
        <v>9</v>
      </c>
      <c r="C23008">
        <v>122</v>
      </c>
      <c r="D23008" t="str">
        <f>_xlfn.XLOOKUP(Table9[[#This Row],[scientific_name]],Table10[scientific_name],Table10[category])</f>
        <v>Vascular Plant</v>
      </c>
      <c r="E23008" t="str">
        <f>_xlfn.XLOOKUP(Table9[[#This Row],[scientific_name]],Table10[scientific_name],Table10[common_names])</f>
        <v>Red Morning-Glory, Scarlet Morning-Glory</v>
      </c>
      <c r="F23008" t="str">
        <f>_xlfn.XLOOKUP(Table9[[#This Row],[scientific_name]],Table10[scientific_name],Table10[conservation_status])</f>
        <v>No Intervention</v>
      </c>
      <c r="G23008" t="b">
        <f>_xlfn.XLOOKUP(Table9[[#This Row],[scientific_name]],Table10[scientific_name],Table10[is_protected])</f>
        <v>0</v>
      </c>
      <c r="H23008" t="b">
        <f>_xlfn.XLOOKUP(Table9[[#This Row],[scientific_name]],Table10[scientific_name],Table10[is_sheep])</f>
        <v>0</v>
      </c>
    </row>
    <row r="23009" spans="1:8">
      <c r="A23009" t="s">
        <v>2470</v>
      </c>
      <c r="B23009" t="s">
        <v>4</v>
      </c>
      <c r="C23009">
        <v>89</v>
      </c>
      <c r="D23009" t="str">
        <f>_xlfn.XLOOKUP(Table9[[#This Row],[scientific_name]],Table10[scientific_name],Table10[category])</f>
        <v>Vascular Plant</v>
      </c>
      <c r="E23009" t="str">
        <f>_xlfn.XLOOKUP(Table9[[#This Row],[scientific_name]],Table10[scientific_name],Table10[common_names])</f>
        <v>Snowline Springparsley</v>
      </c>
      <c r="F23009" t="str">
        <f>_xlfn.XLOOKUP(Table9[[#This Row],[scientific_name]],Table10[scientific_name],Table10[conservation_status])</f>
        <v>No Intervention</v>
      </c>
      <c r="G23009" t="b">
        <f>_xlfn.XLOOKUP(Table9[[#This Row],[scientific_name]],Table10[scientific_name],Table10[is_protected])</f>
        <v>0</v>
      </c>
      <c r="H23009" t="b">
        <f>_xlfn.XLOOKUP(Table9[[#This Row],[scientific_name]],Table10[scientific_name],Table10[is_sheep])</f>
        <v>0</v>
      </c>
    </row>
    <row r="23010" spans="1:8">
      <c r="A23010" t="s">
        <v>506</v>
      </c>
      <c r="B23010" t="s">
        <v>7</v>
      </c>
      <c r="C23010">
        <v>128</v>
      </c>
      <c r="D23010" t="str">
        <f>_xlfn.XLOOKUP(Table9[[#This Row],[scientific_name]],Table10[scientific_name],Table10[category])</f>
        <v>Vascular Plant</v>
      </c>
      <c r="E23010" t="str">
        <f>_xlfn.XLOOKUP(Table9[[#This Row],[scientific_name]],Table10[scientific_name],Table10[common_names])</f>
        <v>Rubber Rabbitbrush</v>
      </c>
      <c r="F23010" t="str">
        <f>_xlfn.XLOOKUP(Table9[[#This Row],[scientific_name]],Table10[scientific_name],Table10[conservation_status])</f>
        <v>No Intervention</v>
      </c>
      <c r="G23010" t="b">
        <f>_xlfn.XLOOKUP(Table9[[#This Row],[scientific_name]],Table10[scientific_name],Table10[is_protected])</f>
        <v>0</v>
      </c>
      <c r="H23010" t="b">
        <f>_xlfn.XLOOKUP(Table9[[#This Row],[scientific_name]],Table10[scientific_name],Table10[is_sheep])</f>
        <v>0</v>
      </c>
    </row>
    <row r="23011" spans="1:8">
      <c r="A23011" t="s">
        <v>4622</v>
      </c>
      <c r="B23011" t="s">
        <v>7</v>
      </c>
      <c r="C23011">
        <v>120</v>
      </c>
      <c r="D23011" t="str">
        <f>_xlfn.XLOOKUP(Table9[[#This Row],[scientific_name]],Table10[scientific_name],Table10[category])</f>
        <v>Vascular Plant</v>
      </c>
      <c r="E23011" t="str">
        <f>_xlfn.XLOOKUP(Table9[[#This Row],[scientific_name]],Table10[scientific_name],Table10[common_names])</f>
        <v>Woods' Rose</v>
      </c>
      <c r="F23011" t="str">
        <f>_xlfn.XLOOKUP(Table9[[#This Row],[scientific_name]],Table10[scientific_name],Table10[conservation_status])</f>
        <v>No Intervention</v>
      </c>
      <c r="G23011" t="b">
        <f>_xlfn.XLOOKUP(Table9[[#This Row],[scientific_name]],Table10[scientific_name],Table10[is_protected])</f>
        <v>0</v>
      </c>
      <c r="H23011" t="b">
        <f>_xlfn.XLOOKUP(Table9[[#This Row],[scientific_name]],Table10[scientific_name],Table10[is_sheep])</f>
        <v>0</v>
      </c>
    </row>
    <row r="23012" spans="1:8">
      <c r="A23012" t="s">
        <v>5541</v>
      </c>
      <c r="B23012" t="s">
        <v>7</v>
      </c>
      <c r="C23012">
        <v>154</v>
      </c>
      <c r="D23012" t="str">
        <f>_xlfn.XLOOKUP(Table9[[#This Row],[scientific_name]],Table10[scientific_name],Table10[category])</f>
        <v>Vascular Plant</v>
      </c>
      <c r="E23012" t="str">
        <f>_xlfn.XLOOKUP(Table9[[#This Row],[scientific_name]],Table10[scientific_name],Table10[common_names])</f>
        <v>Common Waterparsnip, Hemlock Waterparsnip, Hemlock Water-Parsnip</v>
      </c>
      <c r="F23012" t="str">
        <f>_xlfn.XLOOKUP(Table9[[#This Row],[scientific_name]],Table10[scientific_name],Table10[conservation_status])</f>
        <v>Species of Concern</v>
      </c>
      <c r="G23012" t="b">
        <f>_xlfn.XLOOKUP(Table9[[#This Row],[scientific_name]],Table10[scientific_name],Table10[is_protected])</f>
        <v>1</v>
      </c>
      <c r="H23012" t="b">
        <f>_xlfn.XLOOKUP(Table9[[#This Row],[scientific_name]],Table10[scientific_name],Table10[is_sheep])</f>
        <v>0</v>
      </c>
    </row>
    <row r="23013" spans="1:8">
      <c r="A23013" t="s">
        <v>1072</v>
      </c>
      <c r="B23013" t="s">
        <v>7</v>
      </c>
      <c r="C23013">
        <v>120</v>
      </c>
      <c r="D23013" t="str">
        <f>_xlfn.XLOOKUP(Table9[[#This Row],[scientific_name]],Table10[scientific_name],Table10[category])</f>
        <v>Bird</v>
      </c>
      <c r="E23013" t="str">
        <f>_xlfn.XLOOKUP(Table9[[#This Row],[scientific_name]],Table10[scientific_name],Table10[common_names])</f>
        <v>Golden Eagle</v>
      </c>
      <c r="F23013" t="str">
        <f>_xlfn.XLOOKUP(Table9[[#This Row],[scientific_name]],Table10[scientific_name],Table10[conservation_status])</f>
        <v>Species of Concern</v>
      </c>
      <c r="G23013" t="b">
        <f>_xlfn.XLOOKUP(Table9[[#This Row],[scientific_name]],Table10[scientific_name],Table10[is_protected])</f>
        <v>1</v>
      </c>
      <c r="H23013" t="b">
        <f>_xlfn.XLOOKUP(Table9[[#This Row],[scientific_name]],Table10[scientific_name],Table10[is_sheep])</f>
        <v>0</v>
      </c>
    </row>
    <row r="23014" spans="1:8">
      <c r="A23014" t="s">
        <v>4940</v>
      </c>
      <c r="B23014" t="s">
        <v>13</v>
      </c>
      <c r="C23014">
        <v>245</v>
      </c>
      <c r="D23014" t="str">
        <f>_xlfn.XLOOKUP(Table9[[#This Row],[scientific_name]],Table10[scientific_name],Table10[category])</f>
        <v>Vascular Plant</v>
      </c>
      <c r="E23014" t="str">
        <f>_xlfn.XLOOKUP(Table9[[#This Row],[scientific_name]],Table10[scientific_name],Table10[common_names])</f>
        <v>Mountain Bilberry, Thinleaf Huckleberry</v>
      </c>
      <c r="F23014" t="str">
        <f>_xlfn.XLOOKUP(Table9[[#This Row],[scientific_name]],Table10[scientific_name],Table10[conservation_status])</f>
        <v>No Intervention</v>
      </c>
      <c r="G23014" t="b">
        <f>_xlfn.XLOOKUP(Table9[[#This Row],[scientific_name]],Table10[scientific_name],Table10[is_protected])</f>
        <v>0</v>
      </c>
      <c r="H23014" t="b">
        <f>_xlfn.XLOOKUP(Table9[[#This Row],[scientific_name]],Table10[scientific_name],Table10[is_sheep])</f>
        <v>0</v>
      </c>
    </row>
    <row r="23015" spans="1:8">
      <c r="A23015" t="s">
        <v>2055</v>
      </c>
      <c r="B23015" t="s">
        <v>7</v>
      </c>
      <c r="C23015">
        <v>146</v>
      </c>
      <c r="D23015" t="str">
        <f>_xlfn.XLOOKUP(Table9[[#This Row],[scientific_name]],Table10[scientific_name],Table10[category])</f>
        <v>Vascular Plant</v>
      </c>
      <c r="E23015" t="str">
        <f>_xlfn.XLOOKUP(Table9[[#This Row],[scientific_name]],Table10[scientific_name],Table10[common_names])</f>
        <v>Kellogg's Tarweed</v>
      </c>
      <c r="F23015" t="str">
        <f>_xlfn.XLOOKUP(Table9[[#This Row],[scientific_name]],Table10[scientific_name],Table10[conservation_status])</f>
        <v>No Intervention</v>
      </c>
      <c r="G23015" t="b">
        <f>_xlfn.XLOOKUP(Table9[[#This Row],[scientific_name]],Table10[scientific_name],Table10[is_protected])</f>
        <v>0</v>
      </c>
      <c r="H23015" t="b">
        <f>_xlfn.XLOOKUP(Table9[[#This Row],[scientific_name]],Table10[scientific_name],Table10[is_sheep])</f>
        <v>0</v>
      </c>
    </row>
    <row r="23016" spans="1:8">
      <c r="A23016" t="s">
        <v>3315</v>
      </c>
      <c r="B23016" t="s">
        <v>9</v>
      </c>
      <c r="C23016">
        <v>99</v>
      </c>
      <c r="D23016" t="str">
        <f>_xlfn.XLOOKUP(Table9[[#This Row],[scientific_name]],Table10[scientific_name],Table10[category])</f>
        <v>Vascular Plant</v>
      </c>
      <c r="E23016" t="str">
        <f>_xlfn.XLOOKUP(Table9[[#This Row],[scientific_name]],Table10[scientific_name],Table10[common_names])</f>
        <v>A Sedge, Drooping Sedge</v>
      </c>
      <c r="F23016" t="str">
        <f>_xlfn.XLOOKUP(Table9[[#This Row],[scientific_name]],Table10[scientific_name],Table10[conservation_status])</f>
        <v>No Intervention</v>
      </c>
      <c r="G23016" t="b">
        <f>_xlfn.XLOOKUP(Table9[[#This Row],[scientific_name]],Table10[scientific_name],Table10[is_protected])</f>
        <v>0</v>
      </c>
      <c r="H23016" t="b">
        <f>_xlfn.XLOOKUP(Table9[[#This Row],[scientific_name]],Table10[scientific_name],Table10[is_sheep])</f>
        <v>0</v>
      </c>
    </row>
    <row r="23017" spans="1:8">
      <c r="A23017" t="s">
        <v>4453</v>
      </c>
      <c r="B23017" t="s">
        <v>7</v>
      </c>
      <c r="C23017">
        <v>143</v>
      </c>
      <c r="D23017" t="str">
        <f>_xlfn.XLOOKUP(Table9[[#This Row],[scientific_name]],Table10[scientific_name],Table10[category])</f>
        <v>Nonvascular Plant</v>
      </c>
      <c r="E23017" t="str">
        <f>_xlfn.XLOOKUP(Table9[[#This Row],[scientific_name]],Table10[scientific_name],Table10[common_names])</f>
        <v>Brachythecium Moss</v>
      </c>
      <c r="F23017" t="str">
        <f>_xlfn.XLOOKUP(Table9[[#This Row],[scientific_name]],Table10[scientific_name],Table10[conservation_status])</f>
        <v>No Intervention</v>
      </c>
      <c r="G23017" t="b">
        <f>_xlfn.XLOOKUP(Table9[[#This Row],[scientific_name]],Table10[scientific_name],Table10[is_protected])</f>
        <v>0</v>
      </c>
      <c r="H23017" t="b">
        <f>_xlfn.XLOOKUP(Table9[[#This Row],[scientific_name]],Table10[scientific_name],Table10[is_sheep])</f>
        <v>0</v>
      </c>
    </row>
    <row r="23018" spans="1:8">
      <c r="A23018" t="s">
        <v>4280</v>
      </c>
      <c r="B23018" t="s">
        <v>9</v>
      </c>
      <c r="C23018">
        <v>92</v>
      </c>
      <c r="D23018" t="str">
        <f>_xlfn.XLOOKUP(Table9[[#This Row],[scientific_name]],Table10[scientific_name],Table10[category])</f>
        <v>Vascular Plant</v>
      </c>
      <c r="E23018" t="str">
        <f>_xlfn.XLOOKUP(Table9[[#This Row],[scientific_name]],Table10[scientific_name],Table10[common_names])</f>
        <v>Slender Manna Grass, Wood Mannagrass</v>
      </c>
      <c r="F23018" t="str">
        <f>_xlfn.XLOOKUP(Table9[[#This Row],[scientific_name]],Table10[scientific_name],Table10[conservation_status])</f>
        <v>No Intervention</v>
      </c>
      <c r="G23018" t="b">
        <f>_xlfn.XLOOKUP(Table9[[#This Row],[scientific_name]],Table10[scientific_name],Table10[is_protected])</f>
        <v>0</v>
      </c>
      <c r="H23018" t="b">
        <f>_xlfn.XLOOKUP(Table9[[#This Row],[scientific_name]],Table10[scientific_name],Table10[is_sheep])</f>
        <v>0</v>
      </c>
    </row>
    <row r="23019" spans="1:8">
      <c r="A23019" t="s">
        <v>1609</v>
      </c>
      <c r="B23019" t="s">
        <v>4</v>
      </c>
      <c r="C23019">
        <v>86</v>
      </c>
      <c r="D23019" t="str">
        <f>_xlfn.XLOOKUP(Table9[[#This Row],[scientific_name]],Table10[scientific_name],Table10[category])</f>
        <v>Vascular Plant</v>
      </c>
      <c r="E23019" t="str">
        <f>_xlfn.XLOOKUP(Table9[[#This Row],[scientific_name]],Table10[scientific_name],Table10[common_names])</f>
        <v>Buckley's St. Johnswort</v>
      </c>
      <c r="F23019" t="str">
        <f>_xlfn.XLOOKUP(Table9[[#This Row],[scientific_name]],Table10[scientific_name],Table10[conservation_status])</f>
        <v>No Intervention</v>
      </c>
      <c r="G23019" t="b">
        <f>_xlfn.XLOOKUP(Table9[[#This Row],[scientific_name]],Table10[scientific_name],Table10[is_protected])</f>
        <v>0</v>
      </c>
      <c r="H23019" t="b">
        <f>_xlfn.XLOOKUP(Table9[[#This Row],[scientific_name]],Table10[scientific_name],Table10[is_sheep])</f>
        <v>0</v>
      </c>
    </row>
    <row r="23020" spans="1:8">
      <c r="A23020" t="s">
        <v>400</v>
      </c>
      <c r="B23020" t="s">
        <v>13</v>
      </c>
      <c r="C23020">
        <v>239</v>
      </c>
      <c r="D23020" t="str">
        <f>_xlfn.XLOOKUP(Table9[[#This Row],[scientific_name]],Table10[scientific_name],Table10[category])</f>
        <v>Bird</v>
      </c>
      <c r="E23020" t="str">
        <f>_xlfn.XLOOKUP(Table9[[#This Row],[scientific_name]],Table10[scientific_name],Table10[common_names])</f>
        <v>White-Crowned Sparrow</v>
      </c>
      <c r="F23020" t="str">
        <f>_xlfn.XLOOKUP(Table9[[#This Row],[scientific_name]],Table10[scientific_name],Table10[conservation_status])</f>
        <v>No Intervention</v>
      </c>
      <c r="G23020" t="b">
        <f>_xlfn.XLOOKUP(Table9[[#This Row],[scientific_name]],Table10[scientific_name],Table10[is_protected])</f>
        <v>0</v>
      </c>
      <c r="H23020" t="b">
        <f>_xlfn.XLOOKUP(Table9[[#This Row],[scientific_name]],Table10[scientific_name],Table10[is_sheep])</f>
        <v>0</v>
      </c>
    </row>
    <row r="23021" spans="1:8">
      <c r="A23021" t="s">
        <v>2126</v>
      </c>
      <c r="B23021" t="s">
        <v>9</v>
      </c>
      <c r="C23021">
        <v>93</v>
      </c>
      <c r="D23021" t="str">
        <f>_xlfn.XLOOKUP(Table9[[#This Row],[scientific_name]],Table10[scientific_name],Table10[category])</f>
        <v>Vascular Plant</v>
      </c>
      <c r="E23021" t="str">
        <f>_xlfn.XLOOKUP(Table9[[#This Row],[scientific_name]],Table10[scientific_name],Table10[common_names])</f>
        <v>Box Saxifrage, Oregon Saxifrage</v>
      </c>
      <c r="F23021" t="str">
        <f>_xlfn.XLOOKUP(Table9[[#This Row],[scientific_name]],Table10[scientific_name],Table10[conservation_status])</f>
        <v>No Intervention</v>
      </c>
      <c r="G23021" t="b">
        <f>_xlfn.XLOOKUP(Table9[[#This Row],[scientific_name]],Table10[scientific_name],Table10[is_protected])</f>
        <v>0</v>
      </c>
      <c r="H23021" t="b">
        <f>_xlfn.XLOOKUP(Table9[[#This Row],[scientific_name]],Table10[scientific_name],Table10[is_sheep])</f>
        <v>0</v>
      </c>
    </row>
    <row r="23022" spans="1:8">
      <c r="A23022" t="s">
        <v>5525</v>
      </c>
      <c r="B23022" t="s">
        <v>7</v>
      </c>
      <c r="C23022">
        <v>144</v>
      </c>
      <c r="D23022" t="str">
        <f>_xlfn.XLOOKUP(Table9[[#This Row],[scientific_name]],Table10[scientific_name],Table10[category])</f>
        <v>Vascular Plant</v>
      </c>
      <c r="E23022" t="str">
        <f>_xlfn.XLOOKUP(Table9[[#This Row],[scientific_name]],Table10[scientific_name],Table10[common_names])</f>
        <v>Falsegold Groundsel</v>
      </c>
      <c r="F23022" t="str">
        <f>_xlfn.XLOOKUP(Table9[[#This Row],[scientific_name]],Table10[scientific_name],Table10[conservation_status])</f>
        <v>No Intervention</v>
      </c>
      <c r="G23022" t="b">
        <f>_xlfn.XLOOKUP(Table9[[#This Row],[scientific_name]],Table10[scientific_name],Table10[is_protected])</f>
        <v>0</v>
      </c>
      <c r="H23022" t="b">
        <f>_xlfn.XLOOKUP(Table9[[#This Row],[scientific_name]],Table10[scientific_name],Table10[is_sheep])</f>
        <v>0</v>
      </c>
    </row>
    <row r="23023" spans="1:8">
      <c r="A23023" t="s">
        <v>3063</v>
      </c>
      <c r="B23023" t="s">
        <v>9</v>
      </c>
      <c r="C23023">
        <v>114</v>
      </c>
      <c r="D23023" t="str">
        <f>_xlfn.XLOOKUP(Table9[[#This Row],[scientific_name]],Table10[scientific_name],Table10[category])</f>
        <v>Vascular Plant</v>
      </c>
      <c r="E23023" t="str">
        <f>_xlfn.XLOOKUP(Table9[[#This Row],[scientific_name]],Table10[scientific_name],Table10[common_names])</f>
        <v>Bolander's Madia</v>
      </c>
      <c r="F23023" t="str">
        <f>_xlfn.XLOOKUP(Table9[[#This Row],[scientific_name]],Table10[scientific_name],Table10[conservation_status])</f>
        <v>No Intervention</v>
      </c>
      <c r="G23023" t="b">
        <f>_xlfn.XLOOKUP(Table9[[#This Row],[scientific_name]],Table10[scientific_name],Table10[is_protected])</f>
        <v>0</v>
      </c>
      <c r="H23023" t="b">
        <f>_xlfn.XLOOKUP(Table9[[#This Row],[scientific_name]],Table10[scientific_name],Table10[is_sheep])</f>
        <v>0</v>
      </c>
    </row>
    <row r="23024" spans="1:8">
      <c r="A23024" t="s">
        <v>3175</v>
      </c>
      <c r="B23024" t="s">
        <v>4</v>
      </c>
      <c r="C23024">
        <v>92</v>
      </c>
      <c r="D23024" t="str">
        <f>_xlfn.XLOOKUP(Table9[[#This Row],[scientific_name]],Table10[scientific_name],Table10[category])</f>
        <v>Vascular Plant</v>
      </c>
      <c r="E23024" t="str">
        <f>_xlfn.XLOOKUP(Table9[[#This Row],[scientific_name]],Table10[scientific_name],Table10[common_names])</f>
        <v>Common Woodrush, Wood-Rush</v>
      </c>
      <c r="F23024" t="str">
        <f>_xlfn.XLOOKUP(Table9[[#This Row],[scientific_name]],Table10[scientific_name],Table10[conservation_status])</f>
        <v>No Intervention</v>
      </c>
      <c r="G23024" t="b">
        <f>_xlfn.XLOOKUP(Table9[[#This Row],[scientific_name]],Table10[scientific_name],Table10[is_protected])</f>
        <v>0</v>
      </c>
      <c r="H23024" t="b">
        <f>_xlfn.XLOOKUP(Table9[[#This Row],[scientific_name]],Table10[scientific_name],Table10[is_sheep])</f>
        <v>0</v>
      </c>
    </row>
    <row r="23025" spans="1:8">
      <c r="A23025" t="s">
        <v>5543</v>
      </c>
      <c r="B23025" t="s">
        <v>9</v>
      </c>
      <c r="C23025">
        <v>80</v>
      </c>
      <c r="D23025" t="str">
        <f>_xlfn.XLOOKUP(Table9[[#This Row],[scientific_name]],Table10[scientific_name],Table10[category])</f>
        <v>Vascular Plant</v>
      </c>
      <c r="E23025" t="str">
        <f>_xlfn.XLOOKUP(Table9[[#This Row],[scientific_name]],Table10[scientific_name],Table10[common_names])</f>
        <v>Northern Listera, Northern Twayblade</v>
      </c>
      <c r="F23025" t="str">
        <f>_xlfn.XLOOKUP(Table9[[#This Row],[scientific_name]],Table10[scientific_name],Table10[conservation_status])</f>
        <v>No Intervention</v>
      </c>
      <c r="G23025" t="b">
        <f>_xlfn.XLOOKUP(Table9[[#This Row],[scientific_name]],Table10[scientific_name],Table10[is_protected])</f>
        <v>0</v>
      </c>
      <c r="H23025" t="b">
        <f>_xlfn.XLOOKUP(Table9[[#This Row],[scientific_name]],Table10[scientific_name],Table10[is_sheep])</f>
        <v>0</v>
      </c>
    </row>
    <row r="23026" spans="1:8">
      <c r="A23026" t="s">
        <v>463</v>
      </c>
      <c r="B23026" t="s">
        <v>9</v>
      </c>
      <c r="C23026">
        <v>113</v>
      </c>
      <c r="D23026" t="str">
        <f>_xlfn.XLOOKUP(Table9[[#This Row],[scientific_name]],Table10[scientific_name],Table10[category])</f>
        <v>Vascular Plant</v>
      </c>
      <c r="E23026" t="str">
        <f>_xlfn.XLOOKUP(Table9[[#This Row],[scientific_name]],Table10[scientific_name],Table10[common_names])</f>
        <v>Field Pussy Toes, Field Pussytoes</v>
      </c>
      <c r="F23026" t="str">
        <f>_xlfn.XLOOKUP(Table9[[#This Row],[scientific_name]],Table10[scientific_name],Table10[conservation_status])</f>
        <v>No Intervention</v>
      </c>
      <c r="G23026" t="b">
        <f>_xlfn.XLOOKUP(Table9[[#This Row],[scientific_name]],Table10[scientific_name],Table10[is_protected])</f>
        <v>0</v>
      </c>
      <c r="H23026" t="b">
        <f>_xlfn.XLOOKUP(Table9[[#This Row],[scientific_name]],Table10[scientific_name],Table10[is_sheep])</f>
        <v>0</v>
      </c>
    </row>
    <row r="23027" spans="1:8">
      <c r="A23027" t="s">
        <v>937</v>
      </c>
      <c r="B23027" t="s">
        <v>13</v>
      </c>
      <c r="C23027">
        <v>283</v>
      </c>
      <c r="D23027" t="str">
        <f>_xlfn.XLOOKUP(Table9[[#This Row],[scientific_name]],Table10[scientific_name],Table10[category])</f>
        <v>Vascular Plant</v>
      </c>
      <c r="E23027" t="str">
        <f>_xlfn.XLOOKUP(Table9[[#This Row],[scientific_name]],Table10[scientific_name],Table10[common_names])</f>
        <v>Black Snakeroot, Black Snake-Root</v>
      </c>
      <c r="F23027" t="str">
        <f>_xlfn.XLOOKUP(Table9[[#This Row],[scientific_name]],Table10[scientific_name],Table10[conservation_status])</f>
        <v>No Intervention</v>
      </c>
      <c r="G23027" t="b">
        <f>_xlfn.XLOOKUP(Table9[[#This Row],[scientific_name]],Table10[scientific_name],Table10[is_protected])</f>
        <v>0</v>
      </c>
      <c r="H23027" t="b">
        <f>_xlfn.XLOOKUP(Table9[[#This Row],[scientific_name]],Table10[scientific_name],Table10[is_sheep])</f>
        <v>0</v>
      </c>
    </row>
    <row r="23028" spans="1:8">
      <c r="A23028" t="s">
        <v>738</v>
      </c>
      <c r="B23028" t="s">
        <v>13</v>
      </c>
      <c r="C23028">
        <v>252</v>
      </c>
      <c r="D23028" t="str">
        <f>_xlfn.XLOOKUP(Table9[[#This Row],[scientific_name]],Table10[scientific_name],Table10[category])</f>
        <v>Vascular Plant</v>
      </c>
      <c r="E23028" t="str">
        <f>_xlfn.XLOOKUP(Table9[[#This Row],[scientific_name]],Table10[scientific_name],Table10[common_names])</f>
        <v>Fernald's Yellowcress</v>
      </c>
      <c r="F23028" t="str">
        <f>_xlfn.XLOOKUP(Table9[[#This Row],[scientific_name]],Table10[scientific_name],Table10[conservation_status])</f>
        <v>No Intervention</v>
      </c>
      <c r="G23028" t="b">
        <f>_xlfn.XLOOKUP(Table9[[#This Row],[scientific_name]],Table10[scientific_name],Table10[is_protected])</f>
        <v>0</v>
      </c>
      <c r="H23028" t="b">
        <f>_xlfn.XLOOKUP(Table9[[#This Row],[scientific_name]],Table10[scientific_name],Table10[is_sheep])</f>
        <v>0</v>
      </c>
    </row>
    <row r="23029" spans="1:8">
      <c r="A23029" t="s">
        <v>2133</v>
      </c>
      <c r="B23029" t="s">
        <v>9</v>
      </c>
      <c r="C23029">
        <v>85</v>
      </c>
      <c r="D23029" t="str">
        <f>_xlfn.XLOOKUP(Table9[[#This Row],[scientific_name]],Table10[scientific_name],Table10[category])</f>
        <v>Vascular Plant</v>
      </c>
      <c r="E23029" t="str">
        <f>_xlfn.XLOOKUP(Table9[[#This Row],[scientific_name]],Table10[scientific_name],Table10[common_names])</f>
        <v>Horse-Weed</v>
      </c>
      <c r="F23029" t="str">
        <f>_xlfn.XLOOKUP(Table9[[#This Row],[scientific_name]],Table10[scientific_name],Table10[conservation_status])</f>
        <v>No Intervention</v>
      </c>
      <c r="G23029" t="b">
        <f>_xlfn.XLOOKUP(Table9[[#This Row],[scientific_name]],Table10[scientific_name],Table10[is_protected])</f>
        <v>0</v>
      </c>
      <c r="H23029" t="b">
        <f>_xlfn.XLOOKUP(Table9[[#This Row],[scientific_name]],Table10[scientific_name],Table10[is_sheep])</f>
        <v>0</v>
      </c>
    </row>
    <row r="23030" spans="1:8">
      <c r="A23030" t="s">
        <v>4632</v>
      </c>
      <c r="B23030" t="s">
        <v>7</v>
      </c>
      <c r="C23030">
        <v>139</v>
      </c>
      <c r="D23030" t="str">
        <f>_xlfn.XLOOKUP(Table9[[#This Row],[scientific_name]],Table10[scientific_name],Table10[category])</f>
        <v>Vascular Plant</v>
      </c>
      <c r="E23030" t="str">
        <f>_xlfn.XLOOKUP(Table9[[#This Row],[scientific_name]],Table10[scientific_name],Table10[common_names])</f>
        <v>Mountain Deathcamas</v>
      </c>
      <c r="F23030" t="str">
        <f>_xlfn.XLOOKUP(Table9[[#This Row],[scientific_name]],Table10[scientific_name],Table10[conservation_status])</f>
        <v>No Intervention</v>
      </c>
      <c r="G23030" t="b">
        <f>_xlfn.XLOOKUP(Table9[[#This Row],[scientific_name]],Table10[scientific_name],Table10[is_protected])</f>
        <v>0</v>
      </c>
      <c r="H23030" t="b">
        <f>_xlfn.XLOOKUP(Table9[[#This Row],[scientific_name]],Table10[scientific_name],Table10[is_sheep])</f>
        <v>0</v>
      </c>
    </row>
    <row r="23031" spans="1:8">
      <c r="A23031" t="s">
        <v>2652</v>
      </c>
      <c r="B23031" t="s">
        <v>4</v>
      </c>
      <c r="C23031">
        <v>74</v>
      </c>
      <c r="D23031" t="str">
        <f>_xlfn.XLOOKUP(Table9[[#This Row],[scientific_name]],Table10[scientific_name],Table10[category])</f>
        <v>Vascular Plant</v>
      </c>
      <c r="E23031" t="str">
        <f>_xlfn.XLOOKUP(Table9[[#This Row],[scientific_name]],Table10[scientific_name],Table10[common_names])</f>
        <v>Arctic Buttercup, High Northern Buttercup</v>
      </c>
      <c r="F23031" t="str">
        <f>_xlfn.XLOOKUP(Table9[[#This Row],[scientific_name]],Table10[scientific_name],Table10[conservation_status])</f>
        <v>No Intervention</v>
      </c>
      <c r="G23031" t="b">
        <f>_xlfn.XLOOKUP(Table9[[#This Row],[scientific_name]],Table10[scientific_name],Table10[is_protected])</f>
        <v>0</v>
      </c>
      <c r="H23031" t="b">
        <f>_xlfn.XLOOKUP(Table9[[#This Row],[scientific_name]],Table10[scientific_name],Table10[is_sheep])</f>
        <v>0</v>
      </c>
    </row>
    <row r="23032" spans="1:8">
      <c r="A23032" t="s">
        <v>3454</v>
      </c>
      <c r="B23032" t="s">
        <v>9</v>
      </c>
      <c r="C23032">
        <v>101</v>
      </c>
      <c r="D23032" t="str">
        <f>_xlfn.XLOOKUP(Table9[[#This Row],[scientific_name]],Table10[scientific_name],Table10[category])</f>
        <v>Reptile</v>
      </c>
      <c r="E23032" t="str">
        <f>_xlfn.XLOOKUP(Table9[[#This Row],[scientific_name]],Table10[scientific_name],Table10[common_names])</f>
        <v>Kingsnakes, Milk Snakes</v>
      </c>
      <c r="F23032" t="str">
        <f>_xlfn.XLOOKUP(Table9[[#This Row],[scientific_name]],Table10[scientific_name],Table10[conservation_status])</f>
        <v>No Intervention</v>
      </c>
      <c r="G23032" t="b">
        <f>_xlfn.XLOOKUP(Table9[[#This Row],[scientific_name]],Table10[scientific_name],Table10[is_protected])</f>
        <v>0</v>
      </c>
      <c r="H23032" t="b">
        <f>_xlfn.XLOOKUP(Table9[[#This Row],[scientific_name]],Table10[scientific_name],Table10[is_sheep])</f>
        <v>0</v>
      </c>
    </row>
    <row r="23033" spans="1:8">
      <c r="A23033" t="s">
        <v>2693</v>
      </c>
      <c r="B23033" t="s">
        <v>13</v>
      </c>
      <c r="C23033">
        <v>229</v>
      </c>
      <c r="D23033" t="str">
        <f>_xlfn.XLOOKUP(Table9[[#This Row],[scientific_name]],Table10[scientific_name],Table10[category])</f>
        <v>Vascular Plant</v>
      </c>
      <c r="E23033" t="str">
        <f>_xlfn.XLOOKUP(Table9[[#This Row],[scientific_name]],Table10[scientific_name],Table10[common_names])</f>
        <v>Idaho White Pine, Mountain White Pine, Silver Pine, Western White Pine</v>
      </c>
      <c r="F23033" t="str">
        <f>_xlfn.XLOOKUP(Table9[[#This Row],[scientific_name]],Table10[scientific_name],Table10[conservation_status])</f>
        <v>No Intervention</v>
      </c>
      <c r="G23033" t="b">
        <f>_xlfn.XLOOKUP(Table9[[#This Row],[scientific_name]],Table10[scientific_name],Table10[is_protected])</f>
        <v>0</v>
      </c>
      <c r="H23033" t="b">
        <f>_xlfn.XLOOKUP(Table9[[#This Row],[scientific_name]],Table10[scientific_name],Table10[is_sheep])</f>
        <v>0</v>
      </c>
    </row>
    <row r="23034" spans="1:8">
      <c r="A23034" t="s">
        <v>4732</v>
      </c>
      <c r="B23034" t="s">
        <v>9</v>
      </c>
      <c r="C23034">
        <v>61</v>
      </c>
      <c r="D23034" t="str">
        <f>_xlfn.XLOOKUP(Table9[[#This Row],[scientific_name]],Table10[scientific_name],Table10[category])</f>
        <v>Vascular Plant</v>
      </c>
      <c r="E23034" t="str">
        <f>_xlfn.XLOOKUP(Table9[[#This Row],[scientific_name]],Table10[scientific_name],Table10[common_names])</f>
        <v>Rocky Mountain Draba, Snowbed Draba, Snowbed Whitlowgrass, Snowbed Whitlow-Grass</v>
      </c>
      <c r="F23034" t="str">
        <f>_xlfn.XLOOKUP(Table9[[#This Row],[scientific_name]],Table10[scientific_name],Table10[conservation_status])</f>
        <v>No Intervention</v>
      </c>
      <c r="G23034" t="b">
        <f>_xlfn.XLOOKUP(Table9[[#This Row],[scientific_name]],Table10[scientific_name],Table10[is_protected])</f>
        <v>0</v>
      </c>
      <c r="H23034" t="b">
        <f>_xlfn.XLOOKUP(Table9[[#This Row],[scientific_name]],Table10[scientific_name],Table10[is_sheep])</f>
        <v>0</v>
      </c>
    </row>
    <row r="23035" spans="1:8">
      <c r="A23035" t="s">
        <v>2590</v>
      </c>
      <c r="B23035" t="s">
        <v>4</v>
      </c>
      <c r="C23035">
        <v>46</v>
      </c>
      <c r="D23035" t="str">
        <f>_xlfn.XLOOKUP(Table9[[#This Row],[scientific_name]],Table10[scientific_name],Table10[category])</f>
        <v>Vascular Plant</v>
      </c>
      <c r="E23035" t="str">
        <f>_xlfn.XLOOKUP(Table9[[#This Row],[scientific_name]],Table10[scientific_name],Table10[common_names])</f>
        <v>Smoky Mountain Mannagrass</v>
      </c>
      <c r="F23035" t="str">
        <f>_xlfn.XLOOKUP(Table9[[#This Row],[scientific_name]],Table10[scientific_name],Table10[conservation_status])</f>
        <v>Species of Concern</v>
      </c>
      <c r="G23035" t="b">
        <f>_xlfn.XLOOKUP(Table9[[#This Row],[scientific_name]],Table10[scientific_name],Table10[is_protected])</f>
        <v>1</v>
      </c>
      <c r="H23035" t="b">
        <f>_xlfn.XLOOKUP(Table9[[#This Row],[scientific_name]],Table10[scientific_name],Table10[is_sheep])</f>
        <v>0</v>
      </c>
    </row>
    <row r="23036" spans="1:8">
      <c r="A23036" t="s">
        <v>5278</v>
      </c>
      <c r="B23036" t="s">
        <v>13</v>
      </c>
      <c r="C23036">
        <v>265</v>
      </c>
      <c r="D23036" t="str">
        <f>_xlfn.XLOOKUP(Table9[[#This Row],[scientific_name]],Table10[scientific_name],Table10[category])</f>
        <v>Nonvascular Plant</v>
      </c>
      <c r="E23036" t="str">
        <f>_xlfn.XLOOKUP(Table9[[#This Row],[scientific_name]],Table10[scientific_name],Table10[common_names])</f>
        <v>Campylium Moss</v>
      </c>
      <c r="F23036" t="str">
        <f>_xlfn.XLOOKUP(Table9[[#This Row],[scientific_name]],Table10[scientific_name],Table10[conservation_status])</f>
        <v>No Intervention</v>
      </c>
      <c r="G23036" t="b">
        <f>_xlfn.XLOOKUP(Table9[[#This Row],[scientific_name]],Table10[scientific_name],Table10[is_protected])</f>
        <v>0</v>
      </c>
      <c r="H23036" t="b">
        <f>_xlfn.XLOOKUP(Table9[[#This Row],[scientific_name]],Table10[scientific_name],Table10[is_sheep])</f>
        <v>0</v>
      </c>
    </row>
    <row r="23037" spans="1:8">
      <c r="A23037" t="s">
        <v>3495</v>
      </c>
      <c r="B23037" t="s">
        <v>13</v>
      </c>
      <c r="C23037">
        <v>228</v>
      </c>
      <c r="D23037" t="str">
        <f>_xlfn.XLOOKUP(Table9[[#This Row],[scientific_name]],Table10[scientific_name],Table10[category])</f>
        <v>Nonvascular Plant</v>
      </c>
      <c r="E23037" t="str">
        <f>_xlfn.XLOOKUP(Table9[[#This Row],[scientific_name]],Table10[scientific_name],Table10[common_names])</f>
        <v>Hypnum Moss</v>
      </c>
      <c r="F23037" t="str">
        <f>_xlfn.XLOOKUP(Table9[[#This Row],[scientific_name]],Table10[scientific_name],Table10[conservation_status])</f>
        <v>No Intervention</v>
      </c>
      <c r="G23037" t="b">
        <f>_xlfn.XLOOKUP(Table9[[#This Row],[scientific_name]],Table10[scientific_name],Table10[is_protected])</f>
        <v>0</v>
      </c>
      <c r="H23037" t="b">
        <f>_xlfn.XLOOKUP(Table9[[#This Row],[scientific_name]],Table10[scientific_name],Table10[is_sheep])</f>
        <v>0</v>
      </c>
    </row>
    <row r="23038" spans="1:8">
      <c r="A23038" t="s">
        <v>2179</v>
      </c>
      <c r="B23038" t="s">
        <v>13</v>
      </c>
      <c r="C23038">
        <v>256</v>
      </c>
      <c r="D23038" t="str">
        <f>_xlfn.XLOOKUP(Table9[[#This Row],[scientific_name]],Table10[scientific_name],Table10[category])</f>
        <v>Vascular Plant</v>
      </c>
      <c r="E23038" t="str">
        <f>_xlfn.XLOOKUP(Table9[[#This Row],[scientific_name]],Table10[scientific_name],Table10[common_names])</f>
        <v>Crowpoison</v>
      </c>
      <c r="F23038" t="str">
        <f>_xlfn.XLOOKUP(Table9[[#This Row],[scientific_name]],Table10[scientific_name],Table10[conservation_status])</f>
        <v>No Intervention</v>
      </c>
      <c r="G23038" t="b">
        <f>_xlfn.XLOOKUP(Table9[[#This Row],[scientific_name]],Table10[scientific_name],Table10[is_protected])</f>
        <v>0</v>
      </c>
      <c r="H23038" t="b">
        <f>_xlfn.XLOOKUP(Table9[[#This Row],[scientific_name]],Table10[scientific_name],Table10[is_sheep])</f>
        <v>0</v>
      </c>
    </row>
    <row r="23039" spans="1:8">
      <c r="A23039" t="s">
        <v>1573</v>
      </c>
      <c r="B23039" t="s">
        <v>13</v>
      </c>
      <c r="C23039">
        <v>260</v>
      </c>
      <c r="D23039" t="str">
        <f>_xlfn.XLOOKUP(Table9[[#This Row],[scientific_name]],Table10[scientific_name],Table10[category])</f>
        <v>Vascular Plant</v>
      </c>
      <c r="E23039" t="str">
        <f>_xlfn.XLOOKUP(Table9[[#This Row],[scientific_name]],Table10[scientific_name],Table10[common_names])</f>
        <v>Java-Bean, Sicklepod</v>
      </c>
      <c r="F23039" t="str">
        <f>_xlfn.XLOOKUP(Table9[[#This Row],[scientific_name]],Table10[scientific_name],Table10[conservation_status])</f>
        <v>No Intervention</v>
      </c>
      <c r="G23039" t="b">
        <f>_xlfn.XLOOKUP(Table9[[#This Row],[scientific_name]],Table10[scientific_name],Table10[is_protected])</f>
        <v>0</v>
      </c>
      <c r="H23039" t="b">
        <f>_xlfn.XLOOKUP(Table9[[#This Row],[scientific_name]],Table10[scientific_name],Table10[is_sheep])</f>
        <v>0</v>
      </c>
    </row>
    <row r="23040" spans="1:8">
      <c r="A23040" t="s">
        <v>5219</v>
      </c>
      <c r="B23040" t="s">
        <v>13</v>
      </c>
      <c r="C23040">
        <v>260</v>
      </c>
      <c r="D23040" t="str">
        <f>_xlfn.XLOOKUP(Table9[[#This Row],[scientific_name]],Table10[scientific_name],Table10[category])</f>
        <v>Vascular Plant</v>
      </c>
      <c r="E23040" t="str">
        <f>_xlfn.XLOOKUP(Table9[[#This Row],[scientific_name]],Table10[scientific_name],Table10[common_names])</f>
        <v>Blunt Broom Sedge, Sedge</v>
      </c>
      <c r="F23040" t="str">
        <f>_xlfn.XLOOKUP(Table9[[#This Row],[scientific_name]],Table10[scientific_name],Table10[conservation_status])</f>
        <v>No Intervention</v>
      </c>
      <c r="G23040" t="b">
        <f>_xlfn.XLOOKUP(Table9[[#This Row],[scientific_name]],Table10[scientific_name],Table10[is_protected])</f>
        <v>0</v>
      </c>
      <c r="H23040" t="b">
        <f>_xlfn.XLOOKUP(Table9[[#This Row],[scientific_name]],Table10[scientific_name],Table10[is_sheep])</f>
        <v>0</v>
      </c>
    </row>
    <row r="23041" spans="1:8">
      <c r="A23041" t="s">
        <v>1955</v>
      </c>
      <c r="B23041" t="s">
        <v>9</v>
      </c>
      <c r="C23041">
        <v>80</v>
      </c>
      <c r="D23041" t="str">
        <f>_xlfn.XLOOKUP(Table9[[#This Row],[scientific_name]],Table10[scientific_name],Table10[category])</f>
        <v>Bird</v>
      </c>
      <c r="E23041" t="str">
        <f>_xlfn.XLOOKUP(Table9[[#This Row],[scientific_name]],Table10[scientific_name],Table10[common_names])</f>
        <v>Yellow-Breasted Chat</v>
      </c>
      <c r="F23041" t="str">
        <f>_xlfn.XLOOKUP(Table9[[#This Row],[scientific_name]],Table10[scientific_name],Table10[conservation_status])</f>
        <v>Species of Concern</v>
      </c>
      <c r="G23041" t="b">
        <f>_xlfn.XLOOKUP(Table9[[#This Row],[scientific_name]],Table10[scientific_name],Table10[is_protected])</f>
        <v>1</v>
      </c>
      <c r="H23041" t="b">
        <f>_xlfn.XLOOKUP(Table9[[#This Row],[scientific_name]],Table10[scientific_name],Table10[is_sheep])</f>
        <v>0</v>
      </c>
    </row>
    <row r="23042" spans="1:8">
      <c r="A23042" t="s">
        <v>4776</v>
      </c>
      <c r="B23042" t="s">
        <v>13</v>
      </c>
      <c r="C23042">
        <v>290</v>
      </c>
      <c r="D23042" t="str">
        <f>_xlfn.XLOOKUP(Table9[[#This Row],[scientific_name]],Table10[scientific_name],Table10[category])</f>
        <v>Vascular Plant</v>
      </c>
      <c r="E23042" t="str">
        <f>_xlfn.XLOOKUP(Table9[[#This Row],[scientific_name]],Table10[scientific_name],Table10[common_names])</f>
        <v>Brown Sedge</v>
      </c>
      <c r="F23042" t="str">
        <f>_xlfn.XLOOKUP(Table9[[#This Row],[scientific_name]],Table10[scientific_name],Table10[conservation_status])</f>
        <v>No Intervention</v>
      </c>
      <c r="G23042" t="b">
        <f>_xlfn.XLOOKUP(Table9[[#This Row],[scientific_name]],Table10[scientific_name],Table10[is_protected])</f>
        <v>0</v>
      </c>
      <c r="H23042" t="b">
        <f>_xlfn.XLOOKUP(Table9[[#This Row],[scientific_name]],Table10[scientific_name],Table10[is_sheep])</f>
        <v>0</v>
      </c>
    </row>
    <row r="23043" spans="1:8">
      <c r="A23043" t="s">
        <v>306</v>
      </c>
      <c r="B23043" t="s">
        <v>4</v>
      </c>
      <c r="C23043">
        <v>100</v>
      </c>
      <c r="D23043" t="str">
        <f>_xlfn.XLOOKUP(Table9[[#This Row],[scientific_name]],Table10[scientific_name],Table10[category])</f>
        <v>Bird</v>
      </c>
      <c r="E23043" t="str">
        <f>_xlfn.XLOOKUP(Table9[[#This Row],[scientific_name]],Table10[scientific_name],Table10[common_names])</f>
        <v>Oak Titmouse</v>
      </c>
      <c r="F23043" t="str">
        <f>_xlfn.XLOOKUP(Table9[[#This Row],[scientific_name]],Table10[scientific_name],Table10[conservation_status])</f>
        <v>No Intervention</v>
      </c>
      <c r="G23043" t="b">
        <f>_xlfn.XLOOKUP(Table9[[#This Row],[scientific_name]],Table10[scientific_name],Table10[is_protected])</f>
        <v>0</v>
      </c>
      <c r="H23043" t="b">
        <f>_xlfn.XLOOKUP(Table9[[#This Row],[scientific_name]],Table10[scientific_name],Table10[is_sheep])</f>
        <v>0</v>
      </c>
    </row>
    <row r="23044" spans="1:8">
      <c r="A23044" t="s">
        <v>1714</v>
      </c>
      <c r="B23044" t="s">
        <v>7</v>
      </c>
      <c r="C23044">
        <v>183</v>
      </c>
      <c r="D23044" t="str">
        <f>_xlfn.XLOOKUP(Table9[[#This Row],[scientific_name]],Table10[scientific_name],Table10[category])</f>
        <v>Vascular Plant</v>
      </c>
      <c r="E23044" t="str">
        <f>_xlfn.XLOOKUP(Table9[[#This Row],[scientific_name]],Table10[scientific_name],Table10[common_names])</f>
        <v>Dense Silkybent, Dense Silky-Bent, Silky Bentgrass</v>
      </c>
      <c r="F23044" t="str">
        <f>_xlfn.XLOOKUP(Table9[[#This Row],[scientific_name]],Table10[scientific_name],Table10[conservation_status])</f>
        <v>No Intervention</v>
      </c>
      <c r="G23044" t="b">
        <f>_xlfn.XLOOKUP(Table9[[#This Row],[scientific_name]],Table10[scientific_name],Table10[is_protected])</f>
        <v>0</v>
      </c>
      <c r="H23044" t="b">
        <f>_xlfn.XLOOKUP(Table9[[#This Row],[scientific_name]],Table10[scientific_name],Table10[is_sheep])</f>
        <v>0</v>
      </c>
    </row>
    <row r="23045" spans="1:8">
      <c r="A23045" t="s">
        <v>1094</v>
      </c>
      <c r="B23045" t="s">
        <v>9</v>
      </c>
      <c r="C23045">
        <v>104</v>
      </c>
      <c r="D23045" t="str">
        <f>_xlfn.XLOOKUP(Table9[[#This Row],[scientific_name]],Table10[scientific_name],Table10[category])</f>
        <v>Vascular Plant</v>
      </c>
      <c r="E23045" t="str">
        <f>_xlfn.XLOOKUP(Table9[[#This Row],[scientific_name]],Table10[scientific_name],Table10[common_names])</f>
        <v>Orange Hawkweed</v>
      </c>
      <c r="F23045" t="str">
        <f>_xlfn.XLOOKUP(Table9[[#This Row],[scientific_name]],Table10[scientific_name],Table10[conservation_status])</f>
        <v>No Intervention</v>
      </c>
      <c r="G23045" t="b">
        <f>_xlfn.XLOOKUP(Table9[[#This Row],[scientific_name]],Table10[scientific_name],Table10[is_protected])</f>
        <v>0</v>
      </c>
      <c r="H23045" t="b">
        <f>_xlfn.XLOOKUP(Table9[[#This Row],[scientific_name]],Table10[scientific_name],Table10[is_sheep])</f>
        <v>0</v>
      </c>
    </row>
    <row r="23046" spans="1:8">
      <c r="A23046" t="s">
        <v>1118</v>
      </c>
      <c r="B23046" t="s">
        <v>4</v>
      </c>
      <c r="C23046">
        <v>54</v>
      </c>
      <c r="D23046" t="str">
        <f>_xlfn.XLOOKUP(Table9[[#This Row],[scientific_name]],Table10[scientific_name],Table10[category])</f>
        <v>Vascular Plant</v>
      </c>
      <c r="E23046" t="str">
        <f>_xlfn.XLOOKUP(Table9[[#This Row],[scientific_name]],Table10[scientific_name],Table10[common_names])</f>
        <v>Roezl's Penstemon</v>
      </c>
      <c r="F23046" t="str">
        <f>_xlfn.XLOOKUP(Table9[[#This Row],[scientific_name]],Table10[scientific_name],Table10[conservation_status])</f>
        <v>No Intervention</v>
      </c>
      <c r="G23046" t="b">
        <f>_xlfn.XLOOKUP(Table9[[#This Row],[scientific_name]],Table10[scientific_name],Table10[is_protected])</f>
        <v>0</v>
      </c>
      <c r="H23046" t="b">
        <f>_xlfn.XLOOKUP(Table9[[#This Row],[scientific_name]],Table10[scientific_name],Table10[is_sheep])</f>
        <v>0</v>
      </c>
    </row>
    <row r="23047" spans="1:8">
      <c r="A23047" t="s">
        <v>212</v>
      </c>
      <c r="B23047" t="s">
        <v>13</v>
      </c>
      <c r="C23047">
        <v>232</v>
      </c>
      <c r="D23047" t="str">
        <f>_xlfn.XLOOKUP(Table9[[#This Row],[scientific_name]],Table10[scientific_name],Table10[category])</f>
        <v>Vascular Plant</v>
      </c>
      <c r="E23047" t="str">
        <f>_xlfn.XLOOKUP(Table9[[#This Row],[scientific_name]],Table10[scientific_name],Table10[common_names])</f>
        <v>Grassleaf Rush, Margined Rush</v>
      </c>
      <c r="F23047" t="str">
        <f>_xlfn.XLOOKUP(Table9[[#This Row],[scientific_name]],Table10[scientific_name],Table10[conservation_status])</f>
        <v>No Intervention</v>
      </c>
      <c r="G23047" t="b">
        <f>_xlfn.XLOOKUP(Table9[[#This Row],[scientific_name]],Table10[scientific_name],Table10[is_protected])</f>
        <v>0</v>
      </c>
      <c r="H23047" t="b">
        <f>_xlfn.XLOOKUP(Table9[[#This Row],[scientific_name]],Table10[scientific_name],Table10[is_sheep])</f>
        <v>0</v>
      </c>
    </row>
    <row r="23048" spans="1:8">
      <c r="A23048" t="s">
        <v>1069</v>
      </c>
      <c r="B23048" t="s">
        <v>13</v>
      </c>
      <c r="C23048">
        <v>207</v>
      </c>
      <c r="D23048" t="str">
        <f>_xlfn.XLOOKUP(Table9[[#This Row],[scientific_name]],Table10[scientific_name],Table10[category])</f>
        <v>Bird</v>
      </c>
      <c r="E23048" t="str">
        <f>_xlfn.XLOOKUP(Table9[[#This Row],[scientific_name]],Table10[scientific_name],Table10[common_names])</f>
        <v>Yellow-Billed Magpie</v>
      </c>
      <c r="F23048" t="str">
        <f>_xlfn.XLOOKUP(Table9[[#This Row],[scientific_name]],Table10[scientific_name],Table10[conservation_status])</f>
        <v>Species of Concern</v>
      </c>
      <c r="G23048" t="b">
        <f>_xlfn.XLOOKUP(Table9[[#This Row],[scientific_name]],Table10[scientific_name],Table10[is_protected])</f>
        <v>1</v>
      </c>
      <c r="H23048" t="b">
        <f>_xlfn.XLOOKUP(Table9[[#This Row],[scientific_name]],Table10[scientific_name],Table10[is_sheep])</f>
        <v>0</v>
      </c>
    </row>
    <row r="23049" spans="1:8">
      <c r="A23049" t="s">
        <v>894</v>
      </c>
      <c r="B23049" t="s">
        <v>7</v>
      </c>
      <c r="C23049">
        <v>158</v>
      </c>
      <c r="D23049" t="str">
        <f>_xlfn.XLOOKUP(Table9[[#This Row],[scientific_name]],Table10[scientific_name],Table10[category])</f>
        <v>Vascular Plant</v>
      </c>
      <c r="E23049" t="str">
        <f>_xlfn.XLOOKUP(Table9[[#This Row],[scientific_name]],Table10[scientific_name],Table10[common_names])</f>
        <v>Three-Way Sedge</v>
      </c>
      <c r="F23049" t="str">
        <f>_xlfn.XLOOKUP(Table9[[#This Row],[scientific_name]],Table10[scientific_name],Table10[conservation_status])</f>
        <v>No Intervention</v>
      </c>
      <c r="G23049" t="b">
        <f>_xlfn.XLOOKUP(Table9[[#This Row],[scientific_name]],Table10[scientific_name],Table10[is_protected])</f>
        <v>0</v>
      </c>
      <c r="H23049" t="b">
        <f>_xlfn.XLOOKUP(Table9[[#This Row],[scientific_name]],Table10[scientific_name],Table10[is_sheep])</f>
        <v>0</v>
      </c>
    </row>
    <row r="23050" spans="1:8">
      <c r="A23050" t="s">
        <v>4993</v>
      </c>
      <c r="B23050" t="s">
        <v>9</v>
      </c>
      <c r="C23050">
        <v>86</v>
      </c>
      <c r="D23050" t="str">
        <f>_xlfn.XLOOKUP(Table9[[#This Row],[scientific_name]],Table10[scientific_name],Table10[category])</f>
        <v>Vascular Plant</v>
      </c>
      <c r="E23050" t="str">
        <f>_xlfn.XLOOKUP(Table9[[#This Row],[scientific_name]],Table10[scientific_name],Table10[common_names])</f>
        <v>Short-Fruited Whitlow Grass, Short-Fruited Whitlow-Grass</v>
      </c>
      <c r="F23050" t="str">
        <f>_xlfn.XLOOKUP(Table9[[#This Row],[scientific_name]],Table10[scientific_name],Table10[conservation_status])</f>
        <v>No Intervention</v>
      </c>
      <c r="G23050" t="b">
        <f>_xlfn.XLOOKUP(Table9[[#This Row],[scientific_name]],Table10[scientific_name],Table10[is_protected])</f>
        <v>0</v>
      </c>
      <c r="H23050" t="b">
        <f>_xlfn.XLOOKUP(Table9[[#This Row],[scientific_name]],Table10[scientific_name],Table10[is_sheep])</f>
        <v>0</v>
      </c>
    </row>
    <row r="23051" spans="1:8">
      <c r="A23051" t="s">
        <v>1669</v>
      </c>
      <c r="B23051" t="s">
        <v>13</v>
      </c>
      <c r="C23051">
        <v>224</v>
      </c>
      <c r="D23051" t="str">
        <f>_xlfn.XLOOKUP(Table9[[#This Row],[scientific_name]],Table10[scientific_name],Table10[category])</f>
        <v>Vascular Plant</v>
      </c>
      <c r="E23051" t="str">
        <f>_xlfn.XLOOKUP(Table9[[#This Row],[scientific_name]],Table10[scientific_name],Table10[common_names])</f>
        <v>Perennial Ryegrass</v>
      </c>
      <c r="F23051" t="str">
        <f>_xlfn.XLOOKUP(Table9[[#This Row],[scientific_name]],Table10[scientific_name],Table10[conservation_status])</f>
        <v>No Intervention</v>
      </c>
      <c r="G23051" t="b">
        <f>_xlfn.XLOOKUP(Table9[[#This Row],[scientific_name]],Table10[scientific_name],Table10[is_protected])</f>
        <v>0</v>
      </c>
      <c r="H23051" t="b">
        <f>_xlfn.XLOOKUP(Table9[[#This Row],[scientific_name]],Table10[scientific_name],Table10[is_sheep])</f>
        <v>0</v>
      </c>
    </row>
    <row r="23052" spans="1:8">
      <c r="A23052" t="s">
        <v>2209</v>
      </c>
      <c r="B23052" t="s">
        <v>9</v>
      </c>
      <c r="C23052">
        <v>106</v>
      </c>
      <c r="D23052" t="str">
        <f>_xlfn.XLOOKUP(Table9[[#This Row],[scientific_name]],Table10[scientific_name],Table10[category])</f>
        <v>Bird</v>
      </c>
      <c r="E23052" t="str">
        <f>_xlfn.XLOOKUP(Table9[[#This Row],[scientific_name]],Table10[scientific_name],Table10[common_names])</f>
        <v>Sooty Grouse</v>
      </c>
      <c r="F23052" t="str">
        <f>_xlfn.XLOOKUP(Table9[[#This Row],[scientific_name]],Table10[scientific_name],Table10[conservation_status])</f>
        <v>No Intervention</v>
      </c>
      <c r="G23052" t="b">
        <f>_xlfn.XLOOKUP(Table9[[#This Row],[scientific_name]],Table10[scientific_name],Table10[is_protected])</f>
        <v>0</v>
      </c>
      <c r="H23052" t="b">
        <f>_xlfn.XLOOKUP(Table9[[#This Row],[scientific_name]],Table10[scientific_name],Table10[is_sheep])</f>
        <v>0</v>
      </c>
    </row>
    <row r="23053" spans="1:8">
      <c r="A23053" t="s">
        <v>2778</v>
      </c>
      <c r="B23053" t="s">
        <v>4</v>
      </c>
      <c r="C23053">
        <v>60</v>
      </c>
      <c r="D23053" t="str">
        <f>_xlfn.XLOOKUP(Table9[[#This Row],[scientific_name]],Table10[scientific_name],Table10[category])</f>
        <v>Fish</v>
      </c>
      <c r="E23053" t="str">
        <f>_xlfn.XLOOKUP(Table9[[#This Row],[scientific_name]],Table10[scientific_name],Table10[common_names])</f>
        <v>Bluegill</v>
      </c>
      <c r="F23053" t="str">
        <f>_xlfn.XLOOKUP(Table9[[#This Row],[scientific_name]],Table10[scientific_name],Table10[conservation_status])</f>
        <v>No Intervention</v>
      </c>
      <c r="G23053" t="b">
        <f>_xlfn.XLOOKUP(Table9[[#This Row],[scientific_name]],Table10[scientific_name],Table10[is_protected])</f>
        <v>0</v>
      </c>
      <c r="H23053" t="b">
        <f>_xlfn.XLOOKUP(Table9[[#This Row],[scientific_name]],Table10[scientific_name],Table10[is_sheep])</f>
        <v>0</v>
      </c>
    </row>
    <row r="23054" spans="1:8">
      <c r="A23054" t="s">
        <v>5316</v>
      </c>
      <c r="B23054" t="s">
        <v>13</v>
      </c>
      <c r="C23054">
        <v>214</v>
      </c>
      <c r="D23054" t="str">
        <f>_xlfn.XLOOKUP(Table9[[#This Row],[scientific_name]],Table10[scientific_name],Table10[category])</f>
        <v>Vascular Plant</v>
      </c>
      <c r="E23054" t="str">
        <f>_xlfn.XLOOKUP(Table9[[#This Row],[scientific_name]],Table10[scientific_name],Table10[common_names])</f>
        <v>Wolf's Willow</v>
      </c>
      <c r="F23054" t="str">
        <f>_xlfn.XLOOKUP(Table9[[#This Row],[scientific_name]],Table10[scientific_name],Table10[conservation_status])</f>
        <v>No Intervention</v>
      </c>
      <c r="G23054" t="b">
        <f>_xlfn.XLOOKUP(Table9[[#This Row],[scientific_name]],Table10[scientific_name],Table10[is_protected])</f>
        <v>0</v>
      </c>
      <c r="H23054" t="b">
        <f>_xlfn.XLOOKUP(Table9[[#This Row],[scientific_name]],Table10[scientific_name],Table10[is_sheep])</f>
        <v>0</v>
      </c>
    </row>
    <row r="23055" spans="1:8">
      <c r="A23055" t="s">
        <v>4066</v>
      </c>
      <c r="B23055" t="s">
        <v>9</v>
      </c>
      <c r="C23055">
        <v>119</v>
      </c>
      <c r="D23055" t="str">
        <f>_xlfn.XLOOKUP(Table9[[#This Row],[scientific_name]],Table10[scientific_name],Table10[category])</f>
        <v>Vascular Plant</v>
      </c>
      <c r="E23055" t="str">
        <f>_xlfn.XLOOKUP(Table9[[#This Row],[scientific_name]],Table10[scientific_name],Table10[common_names])</f>
        <v>Sulphur-Flower Buckwheat</v>
      </c>
      <c r="F23055" t="str">
        <f>_xlfn.XLOOKUP(Table9[[#This Row],[scientific_name]],Table10[scientific_name],Table10[conservation_status])</f>
        <v>No Intervention</v>
      </c>
      <c r="G23055" t="b">
        <f>_xlfn.XLOOKUP(Table9[[#This Row],[scientific_name]],Table10[scientific_name],Table10[is_protected])</f>
        <v>0</v>
      </c>
      <c r="H23055" t="b">
        <f>_xlfn.XLOOKUP(Table9[[#This Row],[scientific_name]],Table10[scientific_name],Table10[is_sheep])</f>
        <v>0</v>
      </c>
    </row>
    <row r="23056" spans="1:8">
      <c r="A23056" t="s">
        <v>5447</v>
      </c>
      <c r="B23056" t="s">
        <v>9</v>
      </c>
      <c r="C23056">
        <v>85</v>
      </c>
      <c r="D23056" t="str">
        <f>_xlfn.XLOOKUP(Table9[[#This Row],[scientific_name]],Table10[scientific_name],Table10[category])</f>
        <v>Vascular Plant</v>
      </c>
      <c r="E23056" t="str">
        <f>_xlfn.XLOOKUP(Table9[[#This Row],[scientific_name]],Table10[scientific_name],Table10[common_names])</f>
        <v>California Nettle, Slender Nettle, Stinging Nettle, Tall Nettle</v>
      </c>
      <c r="F23056" t="str">
        <f>_xlfn.XLOOKUP(Table9[[#This Row],[scientific_name]],Table10[scientific_name],Table10[conservation_status])</f>
        <v>No Intervention</v>
      </c>
      <c r="G23056" t="b">
        <f>_xlfn.XLOOKUP(Table9[[#This Row],[scientific_name]],Table10[scientific_name],Table10[is_protected])</f>
        <v>0</v>
      </c>
      <c r="H23056" t="b">
        <f>_xlfn.XLOOKUP(Table9[[#This Row],[scientific_name]],Table10[scientific_name],Table10[is_sheep])</f>
        <v>0</v>
      </c>
    </row>
    <row r="23057" spans="1:8">
      <c r="A23057" t="s">
        <v>2559</v>
      </c>
      <c r="B23057" t="s">
        <v>4</v>
      </c>
      <c r="C23057">
        <v>79</v>
      </c>
      <c r="D23057" t="str">
        <f>_xlfn.XLOOKUP(Table9[[#This Row],[scientific_name]],Table10[scientific_name],Table10[category])</f>
        <v>Vascular Plant</v>
      </c>
      <c r="E23057" t="str">
        <f>_xlfn.XLOOKUP(Table9[[#This Row],[scientific_name]],Table10[scientific_name],Table10[common_names])</f>
        <v>Drummond Milkvetch, Drummond's Milkvetch, Drummond's Milk-Vetch</v>
      </c>
      <c r="F23057" t="str">
        <f>_xlfn.XLOOKUP(Table9[[#This Row],[scientific_name]],Table10[scientific_name],Table10[conservation_status])</f>
        <v>No Intervention</v>
      </c>
      <c r="G23057" t="b">
        <f>_xlfn.XLOOKUP(Table9[[#This Row],[scientific_name]],Table10[scientific_name],Table10[is_protected])</f>
        <v>0</v>
      </c>
      <c r="H23057" t="b">
        <f>_xlfn.XLOOKUP(Table9[[#This Row],[scientific_name]],Table10[scientific_name],Table10[is_sheep])</f>
        <v>0</v>
      </c>
    </row>
    <row r="23058" spans="1:8">
      <c r="A23058" t="s">
        <v>5212</v>
      </c>
      <c r="B23058" t="s">
        <v>4</v>
      </c>
      <c r="C23058">
        <v>93</v>
      </c>
      <c r="D23058" t="str">
        <f>_xlfn.XLOOKUP(Table9[[#This Row],[scientific_name]],Table10[scientific_name],Table10[category])</f>
        <v>Vascular Plant</v>
      </c>
      <c r="E23058" t="str">
        <f>_xlfn.XLOOKUP(Table9[[#This Row],[scientific_name]],Table10[scientific_name],Table10[common_names])</f>
        <v>Thoroughwort</v>
      </c>
      <c r="F23058" t="str">
        <f>_xlfn.XLOOKUP(Table9[[#This Row],[scientific_name]],Table10[scientific_name],Table10[conservation_status])</f>
        <v>No Intervention</v>
      </c>
      <c r="G23058" t="b">
        <f>_xlfn.XLOOKUP(Table9[[#This Row],[scientific_name]],Table10[scientific_name],Table10[is_protected])</f>
        <v>0</v>
      </c>
      <c r="H23058" t="b">
        <f>_xlfn.XLOOKUP(Table9[[#This Row],[scientific_name]],Table10[scientific_name],Table10[is_sheep])</f>
        <v>0</v>
      </c>
    </row>
    <row r="23059" spans="1:8">
      <c r="A23059" t="s">
        <v>3458</v>
      </c>
      <c r="B23059" t="s">
        <v>9</v>
      </c>
      <c r="C23059">
        <v>95</v>
      </c>
      <c r="D23059" t="str">
        <f>_xlfn.XLOOKUP(Table9[[#This Row],[scientific_name]],Table10[scientific_name],Table10[category])</f>
        <v>Vascular Plant</v>
      </c>
      <c r="E23059" t="str">
        <f>_xlfn.XLOOKUP(Table9[[#This Row],[scientific_name]],Table10[scientific_name],Table10[common_names])</f>
        <v>Panicled Bulrush, Red-Tinge Bulrush, Smallfruit Bulrush</v>
      </c>
      <c r="F23059" t="str">
        <f>_xlfn.XLOOKUP(Table9[[#This Row],[scientific_name]],Table10[scientific_name],Table10[conservation_status])</f>
        <v>No Intervention</v>
      </c>
      <c r="G23059" t="b">
        <f>_xlfn.XLOOKUP(Table9[[#This Row],[scientific_name]],Table10[scientific_name],Table10[is_protected])</f>
        <v>0</v>
      </c>
      <c r="H23059" t="b">
        <f>_xlfn.XLOOKUP(Table9[[#This Row],[scientific_name]],Table10[scientific_name],Table10[is_sheep])</f>
        <v>0</v>
      </c>
    </row>
    <row r="23060" spans="1:8">
      <c r="A23060" t="s">
        <v>2725</v>
      </c>
      <c r="B23060" t="s">
        <v>7</v>
      </c>
      <c r="C23060">
        <v>154</v>
      </c>
      <c r="D23060" t="str">
        <f>_xlfn.XLOOKUP(Table9[[#This Row],[scientific_name]],Table10[scientific_name],Table10[category])</f>
        <v>Vascular Plant</v>
      </c>
      <c r="E23060" t="str">
        <f>_xlfn.XLOOKUP(Table9[[#This Row],[scientific_name]],Table10[scientific_name],Table10[common_names])</f>
        <v>Bur Cucumber</v>
      </c>
      <c r="F23060" t="str">
        <f>_xlfn.XLOOKUP(Table9[[#This Row],[scientific_name]],Table10[scientific_name],Table10[conservation_status])</f>
        <v>No Intervention</v>
      </c>
      <c r="G23060" t="b">
        <f>_xlfn.XLOOKUP(Table9[[#This Row],[scientific_name]],Table10[scientific_name],Table10[is_protected])</f>
        <v>0</v>
      </c>
      <c r="H23060" t="b">
        <f>_xlfn.XLOOKUP(Table9[[#This Row],[scientific_name]],Table10[scientific_name],Table10[is_sheep])</f>
        <v>0</v>
      </c>
    </row>
    <row r="23061" spans="1:8">
      <c r="A23061" t="s">
        <v>4964</v>
      </c>
      <c r="B23061" t="s">
        <v>13</v>
      </c>
      <c r="C23061">
        <v>228</v>
      </c>
      <c r="D23061" t="str">
        <f>_xlfn.XLOOKUP(Table9[[#This Row],[scientific_name]],Table10[scientific_name],Table10[category])</f>
        <v>Vascular Plant</v>
      </c>
      <c r="E23061" t="str">
        <f>_xlfn.XLOOKUP(Table9[[#This Row],[scientific_name]],Table10[scientific_name],Table10[common_names])</f>
        <v>Shingle Oak</v>
      </c>
      <c r="F23061" t="str">
        <f>_xlfn.XLOOKUP(Table9[[#This Row],[scientific_name]],Table10[scientific_name],Table10[conservation_status])</f>
        <v>No Intervention</v>
      </c>
      <c r="G23061" t="b">
        <f>_xlfn.XLOOKUP(Table9[[#This Row],[scientific_name]],Table10[scientific_name],Table10[is_protected])</f>
        <v>0</v>
      </c>
      <c r="H23061" t="b">
        <f>_xlfn.XLOOKUP(Table9[[#This Row],[scientific_name]],Table10[scientific_name],Table10[is_sheep])</f>
        <v>0</v>
      </c>
    </row>
    <row r="23062" spans="1:8">
      <c r="A23062" t="s">
        <v>484</v>
      </c>
      <c r="B23062" t="s">
        <v>7</v>
      </c>
      <c r="C23062">
        <v>165</v>
      </c>
      <c r="D23062" t="str">
        <f>_xlfn.XLOOKUP(Table9[[#This Row],[scientific_name]],Table10[scientific_name],Table10[category])</f>
        <v>Nonvascular Plant</v>
      </c>
      <c r="E23062" t="str">
        <f>_xlfn.XLOOKUP(Table9[[#This Row],[scientific_name]],Table10[scientific_name],Table10[common_names])</f>
        <v>Eurhynchium Moss</v>
      </c>
      <c r="F23062" t="str">
        <f>_xlfn.XLOOKUP(Table9[[#This Row],[scientific_name]],Table10[scientific_name],Table10[conservation_status])</f>
        <v>No Intervention</v>
      </c>
      <c r="G23062" t="b">
        <f>_xlfn.XLOOKUP(Table9[[#This Row],[scientific_name]],Table10[scientific_name],Table10[is_protected])</f>
        <v>0</v>
      </c>
      <c r="H23062" t="b">
        <f>_xlfn.XLOOKUP(Table9[[#This Row],[scientific_name]],Table10[scientific_name],Table10[is_sheep])</f>
        <v>0</v>
      </c>
    </row>
    <row r="23063" spans="1:8">
      <c r="A23063" t="s">
        <v>2015</v>
      </c>
      <c r="B23063" t="s">
        <v>4</v>
      </c>
      <c r="C23063">
        <v>97</v>
      </c>
      <c r="D23063" t="str">
        <f>_xlfn.XLOOKUP(Table9[[#This Row],[scientific_name]],Table10[scientific_name],Table10[category])</f>
        <v>Fish</v>
      </c>
      <c r="E23063" t="str">
        <f>_xlfn.XLOOKUP(Table9[[#This Row],[scientific_name]],Table10[scientific_name],Table10[common_names])</f>
        <v>Brook Trout</v>
      </c>
      <c r="F23063" t="str">
        <f>_xlfn.XLOOKUP(Table9[[#This Row],[scientific_name]],Table10[scientific_name],Table10[conservation_status])</f>
        <v>No Intervention</v>
      </c>
      <c r="G23063" t="b">
        <f>_xlfn.XLOOKUP(Table9[[#This Row],[scientific_name]],Table10[scientific_name],Table10[is_protected])</f>
        <v>0</v>
      </c>
      <c r="H23063" t="b">
        <f>_xlfn.XLOOKUP(Table9[[#This Row],[scientific_name]],Table10[scientific_name],Table10[is_sheep])</f>
        <v>0</v>
      </c>
    </row>
    <row r="23064" spans="1:8">
      <c r="A23064" t="s">
        <v>4793</v>
      </c>
      <c r="B23064" t="s">
        <v>13</v>
      </c>
      <c r="C23064">
        <v>245</v>
      </c>
      <c r="D23064" t="str">
        <f>_xlfn.XLOOKUP(Table9[[#This Row],[scientific_name]],Table10[scientific_name],Table10[category])</f>
        <v>Vascular Plant</v>
      </c>
      <c r="E23064" t="str">
        <f>_xlfn.XLOOKUP(Table9[[#This Row],[scientific_name]],Table10[scientific_name],Table10[common_names])</f>
        <v>Local Sedge</v>
      </c>
      <c r="F23064" t="str">
        <f>_xlfn.XLOOKUP(Table9[[#This Row],[scientific_name]],Table10[scientific_name],Table10[conservation_status])</f>
        <v>No Intervention</v>
      </c>
      <c r="G23064" t="b">
        <f>_xlfn.XLOOKUP(Table9[[#This Row],[scientific_name]],Table10[scientific_name],Table10[is_protected])</f>
        <v>0</v>
      </c>
      <c r="H23064" t="b">
        <f>_xlfn.XLOOKUP(Table9[[#This Row],[scientific_name]],Table10[scientific_name],Table10[is_sheep])</f>
        <v>0</v>
      </c>
    </row>
    <row r="23065" spans="1:8">
      <c r="A23065" t="s">
        <v>3588</v>
      </c>
      <c r="B23065" t="s">
        <v>9</v>
      </c>
      <c r="C23065">
        <v>133</v>
      </c>
      <c r="D23065" t="str">
        <f>_xlfn.XLOOKUP(Table9[[#This Row],[scientific_name]],Table10[scientific_name],Table10[category])</f>
        <v>Vascular Plant</v>
      </c>
      <c r="E23065" t="str">
        <f>_xlfn.XLOOKUP(Table9[[#This Row],[scientific_name]],Table10[scientific_name],Table10[common_names])</f>
        <v>Goldback Fern, Goldfern, Western Goldfern</v>
      </c>
      <c r="F23065" t="str">
        <f>_xlfn.XLOOKUP(Table9[[#This Row],[scientific_name]],Table10[scientific_name],Table10[conservation_status])</f>
        <v>No Intervention</v>
      </c>
      <c r="G23065" t="b">
        <f>_xlfn.XLOOKUP(Table9[[#This Row],[scientific_name]],Table10[scientific_name],Table10[is_protected])</f>
        <v>0</v>
      </c>
      <c r="H23065" t="b">
        <f>_xlfn.XLOOKUP(Table9[[#This Row],[scientific_name]],Table10[scientific_name],Table10[is_sheep])</f>
        <v>0</v>
      </c>
    </row>
    <row r="23066" spans="1:8">
      <c r="A23066" t="s">
        <v>4635</v>
      </c>
      <c r="B23066" t="s">
        <v>13</v>
      </c>
      <c r="C23066">
        <v>279</v>
      </c>
      <c r="D23066" t="str">
        <f>_xlfn.XLOOKUP(Table9[[#This Row],[scientific_name]],Table10[scientific_name],Table10[category])</f>
        <v>Bird</v>
      </c>
      <c r="E23066" t="str">
        <f>_xlfn.XLOOKUP(Table9[[#This Row],[scientific_name]],Table10[scientific_name],Table10[common_names])</f>
        <v>Chestnut-Sided Warbler</v>
      </c>
      <c r="F23066" t="str">
        <f>_xlfn.XLOOKUP(Table9[[#This Row],[scientific_name]],Table10[scientific_name],Table10[conservation_status])</f>
        <v>No Intervention</v>
      </c>
      <c r="G23066" t="b">
        <f>_xlfn.XLOOKUP(Table9[[#This Row],[scientific_name]],Table10[scientific_name],Table10[is_protected])</f>
        <v>0</v>
      </c>
      <c r="H23066" t="b">
        <f>_xlfn.XLOOKUP(Table9[[#This Row],[scientific_name]],Table10[scientific_name],Table10[is_sheep])</f>
        <v>0</v>
      </c>
    </row>
    <row r="23067" spans="1:8">
      <c r="A23067" t="s">
        <v>1673</v>
      </c>
      <c r="B23067" t="s">
        <v>9</v>
      </c>
      <c r="C23067">
        <v>105</v>
      </c>
      <c r="D23067" t="str">
        <f>_xlfn.XLOOKUP(Table9[[#This Row],[scientific_name]],Table10[scientific_name],Table10[category])</f>
        <v>Vascular Plant</v>
      </c>
      <c r="E23067" t="str">
        <f>_xlfn.XLOOKUP(Table9[[#This Row],[scientific_name]],Table10[scientific_name],Table10[common_names])</f>
        <v>Tomcat Clover</v>
      </c>
      <c r="F23067" t="str">
        <f>_xlfn.XLOOKUP(Table9[[#This Row],[scientific_name]],Table10[scientific_name],Table10[conservation_status])</f>
        <v>No Intervention</v>
      </c>
      <c r="G23067" t="b">
        <f>_xlfn.XLOOKUP(Table9[[#This Row],[scientific_name]],Table10[scientific_name],Table10[is_protected])</f>
        <v>0</v>
      </c>
      <c r="H23067" t="b">
        <f>_xlfn.XLOOKUP(Table9[[#This Row],[scientific_name]],Table10[scientific_name],Table10[is_sheep])</f>
        <v>0</v>
      </c>
    </row>
    <row r="23068" spans="1:8">
      <c r="A23068" t="s">
        <v>1670</v>
      </c>
      <c r="B23068" t="s">
        <v>4</v>
      </c>
      <c r="C23068">
        <v>63</v>
      </c>
      <c r="D23068" t="str">
        <f>_xlfn.XLOOKUP(Table9[[#This Row],[scientific_name]],Table10[scientific_name],Table10[category])</f>
        <v>Nonvascular Plant</v>
      </c>
      <c r="E23068" t="str">
        <f>_xlfn.XLOOKUP(Table9[[#This Row],[scientific_name]],Table10[scientific_name],Table10[common_names])</f>
        <v>Ditrichum Moss</v>
      </c>
      <c r="F23068" t="str">
        <f>_xlfn.XLOOKUP(Table9[[#This Row],[scientific_name]],Table10[scientific_name],Table10[conservation_status])</f>
        <v>No Intervention</v>
      </c>
      <c r="G23068" t="b">
        <f>_xlfn.XLOOKUP(Table9[[#This Row],[scientific_name]],Table10[scientific_name],Table10[is_protected])</f>
        <v>0</v>
      </c>
      <c r="H23068" t="b">
        <f>_xlfn.XLOOKUP(Table9[[#This Row],[scientific_name]],Table10[scientific_name],Table10[is_sheep])</f>
        <v>0</v>
      </c>
    </row>
    <row r="23069" spans="1:8">
      <c r="A23069" t="s">
        <v>1129</v>
      </c>
      <c r="B23069" t="s">
        <v>7</v>
      </c>
      <c r="C23069">
        <v>181</v>
      </c>
      <c r="D23069" t="str">
        <f>_xlfn.XLOOKUP(Table9[[#This Row],[scientific_name]],Table10[scientific_name],Table10[category])</f>
        <v>Vascular Plant</v>
      </c>
      <c r="E23069" t="str">
        <f>_xlfn.XLOOKUP(Table9[[#This Row],[scientific_name]],Table10[scientific_name],Table10[common_names])</f>
        <v>Smooth Ground-Cherry</v>
      </c>
      <c r="F23069" t="str">
        <f>_xlfn.XLOOKUP(Table9[[#This Row],[scientific_name]],Table10[scientific_name],Table10[conservation_status])</f>
        <v>No Intervention</v>
      </c>
      <c r="G23069" t="b">
        <f>_xlfn.XLOOKUP(Table9[[#This Row],[scientific_name]],Table10[scientific_name],Table10[is_protected])</f>
        <v>0</v>
      </c>
      <c r="H23069" t="b">
        <f>_xlfn.XLOOKUP(Table9[[#This Row],[scientific_name]],Table10[scientific_name],Table10[is_sheep])</f>
        <v>0</v>
      </c>
    </row>
    <row r="23070" spans="1:8">
      <c r="A23070" t="s">
        <v>5146</v>
      </c>
      <c r="B23070" t="s">
        <v>7</v>
      </c>
      <c r="C23070">
        <v>158</v>
      </c>
      <c r="D23070" t="str">
        <f>_xlfn.XLOOKUP(Table9[[#This Row],[scientific_name]],Table10[scientific_name],Table10[category])</f>
        <v>Nonvascular Plant</v>
      </c>
      <c r="E23070" t="str">
        <f>_xlfn.XLOOKUP(Table9[[#This Row],[scientific_name]],Table10[scientific_name],Table10[common_names])</f>
        <v>Dicranum Moss</v>
      </c>
      <c r="F23070" t="str">
        <f>_xlfn.XLOOKUP(Table9[[#This Row],[scientific_name]],Table10[scientific_name],Table10[conservation_status])</f>
        <v>No Intervention</v>
      </c>
      <c r="G23070" t="b">
        <f>_xlfn.XLOOKUP(Table9[[#This Row],[scientific_name]],Table10[scientific_name],Table10[is_protected])</f>
        <v>0</v>
      </c>
      <c r="H23070" t="b">
        <f>_xlfn.XLOOKUP(Table9[[#This Row],[scientific_name]],Table10[scientific_name],Table10[is_sheep])</f>
        <v>0</v>
      </c>
    </row>
    <row r="23071" spans="1:8">
      <c r="A23071" t="s">
        <v>3325</v>
      </c>
      <c r="B23071" t="s">
        <v>4</v>
      </c>
      <c r="C23071">
        <v>83</v>
      </c>
      <c r="D23071" t="str">
        <f>_xlfn.XLOOKUP(Table9[[#This Row],[scientific_name]],Table10[scientific_name],Table10[category])</f>
        <v>Vascular Plant</v>
      </c>
      <c r="E23071" t="str">
        <f>_xlfn.XLOOKUP(Table9[[#This Row],[scientific_name]],Table10[scientific_name],Table10[common_names])</f>
        <v>Decumbent Spikerush</v>
      </c>
      <c r="F23071" t="str">
        <f>_xlfn.XLOOKUP(Table9[[#This Row],[scientific_name]],Table10[scientific_name],Table10[conservation_status])</f>
        <v>No Intervention</v>
      </c>
      <c r="G23071" t="b">
        <f>_xlfn.XLOOKUP(Table9[[#This Row],[scientific_name]],Table10[scientific_name],Table10[is_protected])</f>
        <v>0</v>
      </c>
      <c r="H23071" t="b">
        <f>_xlfn.XLOOKUP(Table9[[#This Row],[scientific_name]],Table10[scientific_name],Table10[is_sheep])</f>
        <v>0</v>
      </c>
    </row>
    <row r="23072" spans="1:8">
      <c r="A23072" t="s">
        <v>3278</v>
      </c>
      <c r="B23072" t="s">
        <v>4</v>
      </c>
      <c r="C23072">
        <v>104</v>
      </c>
      <c r="D23072" t="str">
        <f>_xlfn.XLOOKUP(Table9[[#This Row],[scientific_name]],Table10[scientific_name],Table10[category])</f>
        <v>Nonvascular Plant</v>
      </c>
      <c r="E23072" t="str">
        <f>_xlfn.XLOOKUP(Table9[[#This Row],[scientific_name]],Table10[scientific_name],Table10[common_names])</f>
        <v>Bartramia Moss</v>
      </c>
      <c r="F23072" t="str">
        <f>_xlfn.XLOOKUP(Table9[[#This Row],[scientific_name]],Table10[scientific_name],Table10[conservation_status])</f>
        <v>No Intervention</v>
      </c>
      <c r="G23072" t="b">
        <f>_xlfn.XLOOKUP(Table9[[#This Row],[scientific_name]],Table10[scientific_name],Table10[is_protected])</f>
        <v>0</v>
      </c>
      <c r="H23072" t="b">
        <f>_xlfn.XLOOKUP(Table9[[#This Row],[scientific_name]],Table10[scientific_name],Table10[is_sheep])</f>
        <v>0</v>
      </c>
    </row>
    <row r="23073" spans="1:8">
      <c r="A23073" t="s">
        <v>1278</v>
      </c>
      <c r="B23073" t="s">
        <v>9</v>
      </c>
      <c r="C23073">
        <v>94</v>
      </c>
      <c r="D23073" t="str">
        <f>_xlfn.XLOOKUP(Table9[[#This Row],[scientific_name]],Table10[scientific_name],Table10[category])</f>
        <v>Vascular Plant</v>
      </c>
      <c r="E23073" t="str">
        <f>_xlfn.XLOOKUP(Table9[[#This Row],[scientific_name]],Table10[scientific_name],Table10[common_names])</f>
        <v>Summer Grape</v>
      </c>
      <c r="F23073" t="str">
        <f>_xlfn.XLOOKUP(Table9[[#This Row],[scientific_name]],Table10[scientific_name],Table10[conservation_status])</f>
        <v>No Intervention</v>
      </c>
      <c r="G23073" t="b">
        <f>_xlfn.XLOOKUP(Table9[[#This Row],[scientific_name]],Table10[scientific_name],Table10[is_protected])</f>
        <v>0</v>
      </c>
      <c r="H23073" t="b">
        <f>_xlfn.XLOOKUP(Table9[[#This Row],[scientific_name]],Table10[scientific_name],Table10[is_sheep])</f>
        <v>0</v>
      </c>
    </row>
    <row r="23074" spans="1:8">
      <c r="A23074" t="s">
        <v>3126</v>
      </c>
      <c r="B23074" t="s">
        <v>4</v>
      </c>
      <c r="C23074">
        <v>73</v>
      </c>
      <c r="D23074" t="str">
        <f>_xlfn.XLOOKUP(Table9[[#This Row],[scientific_name]],Table10[scientific_name],Table10[category])</f>
        <v>Reptile</v>
      </c>
      <c r="E23074" t="str">
        <f>_xlfn.XLOOKUP(Table9[[#This Row],[scientific_name]],Table10[scientific_name],Table10[common_names])</f>
        <v>Bullsnake</v>
      </c>
      <c r="F23074" t="str">
        <f>_xlfn.XLOOKUP(Table9[[#This Row],[scientific_name]],Table10[scientific_name],Table10[conservation_status])</f>
        <v>No Intervention</v>
      </c>
      <c r="G23074" t="b">
        <f>_xlfn.XLOOKUP(Table9[[#This Row],[scientific_name]],Table10[scientific_name],Table10[is_protected])</f>
        <v>0</v>
      </c>
      <c r="H23074" t="b">
        <f>_xlfn.XLOOKUP(Table9[[#This Row],[scientific_name]],Table10[scientific_name],Table10[is_sheep])</f>
        <v>0</v>
      </c>
    </row>
    <row r="23075" spans="1:8">
      <c r="A23075" t="s">
        <v>4866</v>
      </c>
      <c r="B23075" t="s">
        <v>4</v>
      </c>
      <c r="C23075">
        <v>88</v>
      </c>
      <c r="D23075" t="str">
        <f>_xlfn.XLOOKUP(Table9[[#This Row],[scientific_name]],Table10[scientific_name],Table10[category])</f>
        <v>Vascular Plant</v>
      </c>
      <c r="E23075" t="str">
        <f>_xlfn.XLOOKUP(Table9[[#This Row],[scientific_name]],Table10[scientific_name],Table10[common_names])</f>
        <v>Canyon Liveforever</v>
      </c>
      <c r="F23075" t="str">
        <f>_xlfn.XLOOKUP(Table9[[#This Row],[scientific_name]],Table10[scientific_name],Table10[conservation_status])</f>
        <v>No Intervention</v>
      </c>
      <c r="G23075" t="b">
        <f>_xlfn.XLOOKUP(Table9[[#This Row],[scientific_name]],Table10[scientific_name],Table10[is_protected])</f>
        <v>0</v>
      </c>
      <c r="H23075" t="b">
        <f>_xlfn.XLOOKUP(Table9[[#This Row],[scientific_name]],Table10[scientific_name],Table10[is_sheep])</f>
        <v>0</v>
      </c>
    </row>
    <row r="23076" spans="1:8">
      <c r="A23076" t="s">
        <v>2128</v>
      </c>
      <c r="B23076" t="s">
        <v>9</v>
      </c>
      <c r="C23076">
        <v>99</v>
      </c>
      <c r="D23076" t="str">
        <f>_xlfn.XLOOKUP(Table9[[#This Row],[scientific_name]],Table10[scientific_name],Table10[category])</f>
        <v>Vascular Plant</v>
      </c>
      <c r="E23076" t="str">
        <f>_xlfn.XLOOKUP(Table9[[#This Row],[scientific_name]],Table10[scientific_name],Table10[common_names])</f>
        <v>Daisy-Leaf Moonwort, Matricary Grapefern</v>
      </c>
      <c r="F23076" t="str">
        <f>_xlfn.XLOOKUP(Table9[[#This Row],[scientific_name]],Table10[scientific_name],Table10[conservation_status])</f>
        <v>No Intervention</v>
      </c>
      <c r="G23076" t="b">
        <f>_xlfn.XLOOKUP(Table9[[#This Row],[scientific_name]],Table10[scientific_name],Table10[is_protected])</f>
        <v>0</v>
      </c>
      <c r="H23076" t="b">
        <f>_xlfn.XLOOKUP(Table9[[#This Row],[scientific_name]],Table10[scientific_name],Table10[is_sheep])</f>
        <v>0</v>
      </c>
    </row>
    <row r="23077" spans="1:8">
      <c r="A23077" t="s">
        <v>1114</v>
      </c>
      <c r="B23077" t="s">
        <v>13</v>
      </c>
      <c r="C23077">
        <v>263</v>
      </c>
      <c r="D23077" t="str">
        <f>_xlfn.XLOOKUP(Table9[[#This Row],[scientific_name]],Table10[scientific_name],Table10[category])</f>
        <v>Bird</v>
      </c>
      <c r="E23077" t="str">
        <f>_xlfn.XLOOKUP(Table9[[#This Row],[scientific_name]],Table10[scientific_name],Table10[common_names])</f>
        <v>Lewis' Woodpecker, Lewis's Woodpecker</v>
      </c>
      <c r="F23077" t="str">
        <f>_xlfn.XLOOKUP(Table9[[#This Row],[scientific_name]],Table10[scientific_name],Table10[conservation_status])</f>
        <v>No Intervention</v>
      </c>
      <c r="G23077" t="b">
        <f>_xlfn.XLOOKUP(Table9[[#This Row],[scientific_name]],Table10[scientific_name],Table10[is_protected])</f>
        <v>0</v>
      </c>
      <c r="H23077" t="b">
        <f>_xlfn.XLOOKUP(Table9[[#This Row],[scientific_name]],Table10[scientific_name],Table10[is_sheep])</f>
        <v>0</v>
      </c>
    </row>
    <row r="23078" spans="1:8">
      <c r="A23078" t="s">
        <v>4935</v>
      </c>
      <c r="B23078" t="s">
        <v>4</v>
      </c>
      <c r="C23078">
        <v>86</v>
      </c>
      <c r="D23078" t="str">
        <f>_xlfn.XLOOKUP(Table9[[#This Row],[scientific_name]],Table10[scientific_name],Table10[category])</f>
        <v>Vascular Plant</v>
      </c>
      <c r="E23078" t="str">
        <f>_xlfn.XLOOKUP(Table9[[#This Row],[scientific_name]],Table10[scientific_name],Table10[common_names])</f>
        <v>Armoglossum, Pale Indian-Plantain</v>
      </c>
      <c r="F23078" t="str">
        <f>_xlfn.XLOOKUP(Table9[[#This Row],[scientific_name]],Table10[scientific_name],Table10[conservation_status])</f>
        <v>No Intervention</v>
      </c>
      <c r="G23078" t="b">
        <f>_xlfn.XLOOKUP(Table9[[#This Row],[scientific_name]],Table10[scientific_name],Table10[is_protected])</f>
        <v>0</v>
      </c>
      <c r="H23078" t="b">
        <f>_xlfn.XLOOKUP(Table9[[#This Row],[scientific_name]],Table10[scientific_name],Table10[is_sheep])</f>
        <v>0</v>
      </c>
    </row>
    <row r="23079" spans="1:8">
      <c r="A23079" t="s">
        <v>4318</v>
      </c>
      <c r="B23079" t="s">
        <v>4</v>
      </c>
      <c r="C23079">
        <v>111</v>
      </c>
      <c r="D23079" t="str">
        <f>_xlfn.XLOOKUP(Table9[[#This Row],[scientific_name]],Table10[scientific_name],Table10[category])</f>
        <v>Vascular Plant</v>
      </c>
      <c r="E23079" t="str">
        <f>_xlfn.XLOOKUP(Table9[[#This Row],[scientific_name]],Table10[scientific_name],Table10[common_names])</f>
        <v>Cumberland Rhododendron</v>
      </c>
      <c r="F23079" t="str">
        <f>_xlfn.XLOOKUP(Table9[[#This Row],[scientific_name]],Table10[scientific_name],Table10[conservation_status])</f>
        <v>No Intervention</v>
      </c>
      <c r="G23079" t="b">
        <f>_xlfn.XLOOKUP(Table9[[#This Row],[scientific_name]],Table10[scientific_name],Table10[is_protected])</f>
        <v>0</v>
      </c>
      <c r="H23079" t="b">
        <f>_xlfn.XLOOKUP(Table9[[#This Row],[scientific_name]],Table10[scientific_name],Table10[is_sheep])</f>
        <v>0</v>
      </c>
    </row>
    <row r="23080" spans="1:8">
      <c r="A23080" t="s">
        <v>1898</v>
      </c>
      <c r="B23080" t="s">
        <v>7</v>
      </c>
      <c r="C23080">
        <v>144</v>
      </c>
      <c r="D23080" t="str">
        <f>_xlfn.XLOOKUP(Table9[[#This Row],[scientific_name]],Table10[scientific_name],Table10[category])</f>
        <v>Vascular Plant</v>
      </c>
      <c r="E23080" t="str">
        <f>_xlfn.XLOOKUP(Table9[[#This Row],[scientific_name]],Table10[scientific_name],Table10[common_names])</f>
        <v>Hoary Skullcap</v>
      </c>
      <c r="F23080" t="str">
        <f>_xlfn.XLOOKUP(Table9[[#This Row],[scientific_name]],Table10[scientific_name],Table10[conservation_status])</f>
        <v>No Intervention</v>
      </c>
      <c r="G23080" t="b">
        <f>_xlfn.XLOOKUP(Table9[[#This Row],[scientific_name]],Table10[scientific_name],Table10[is_protected])</f>
        <v>0</v>
      </c>
      <c r="H23080" t="b">
        <f>_xlfn.XLOOKUP(Table9[[#This Row],[scientific_name]],Table10[scientific_name],Table10[is_sheep])</f>
        <v>0</v>
      </c>
    </row>
    <row r="23081" spans="1:8">
      <c r="A23081" t="s">
        <v>610</v>
      </c>
      <c r="B23081" t="s">
        <v>9</v>
      </c>
      <c r="C23081">
        <v>135</v>
      </c>
      <c r="D23081" t="str">
        <f>_xlfn.XLOOKUP(Table9[[#This Row],[scientific_name]],Table10[scientific_name],Table10[category])</f>
        <v>Vascular Plant</v>
      </c>
      <c r="E23081" t="str">
        <f>_xlfn.XLOOKUP(Table9[[#This Row],[scientific_name]],Table10[scientific_name],Table10[common_names])</f>
        <v>Narrow-Leaved Spring Beauty, Narrow-Leaved Spring-Beauty</v>
      </c>
      <c r="F23081" t="str">
        <f>_xlfn.XLOOKUP(Table9[[#This Row],[scientific_name]],Table10[scientific_name],Table10[conservation_status])</f>
        <v>No Intervention</v>
      </c>
      <c r="G23081" t="b">
        <f>_xlfn.XLOOKUP(Table9[[#This Row],[scientific_name]],Table10[scientific_name],Table10[is_protected])</f>
        <v>0</v>
      </c>
      <c r="H23081" t="b">
        <f>_xlfn.XLOOKUP(Table9[[#This Row],[scientific_name]],Table10[scientific_name],Table10[is_sheep])</f>
        <v>0</v>
      </c>
    </row>
    <row r="23082" spans="1:8">
      <c r="A23082" t="s">
        <v>5517</v>
      </c>
      <c r="B23082" t="s">
        <v>7</v>
      </c>
      <c r="C23082">
        <v>170</v>
      </c>
      <c r="D23082" t="str">
        <f>_xlfn.XLOOKUP(Table9[[#This Row],[scientific_name]],Table10[scientific_name],Table10[category])</f>
        <v>Vascular Plant</v>
      </c>
      <c r="E23082" t="str">
        <f>_xlfn.XLOOKUP(Table9[[#This Row],[scientific_name]],Table10[scientific_name],Table10[common_names])</f>
        <v>Rough Dropseed</v>
      </c>
      <c r="F23082" t="str">
        <f>_xlfn.XLOOKUP(Table9[[#This Row],[scientific_name]],Table10[scientific_name],Table10[conservation_status])</f>
        <v>No Intervention</v>
      </c>
      <c r="G23082" t="b">
        <f>_xlfn.XLOOKUP(Table9[[#This Row],[scientific_name]],Table10[scientific_name],Table10[is_protected])</f>
        <v>0</v>
      </c>
      <c r="H23082" t="b">
        <f>_xlfn.XLOOKUP(Table9[[#This Row],[scientific_name]],Table10[scientific_name],Table10[is_sheep])</f>
        <v>0</v>
      </c>
    </row>
    <row r="23083" spans="1:8">
      <c r="A23083" t="s">
        <v>2429</v>
      </c>
      <c r="B23083" t="s">
        <v>4</v>
      </c>
      <c r="C23083">
        <v>88</v>
      </c>
      <c r="D23083" t="str">
        <f>_xlfn.XLOOKUP(Table9[[#This Row],[scientific_name]],Table10[scientific_name],Table10[category])</f>
        <v>Vascular Plant</v>
      </c>
      <c r="E23083" t="str">
        <f>_xlfn.XLOOKUP(Table9[[#This Row],[scientific_name]],Table10[scientific_name],Table10[common_names])</f>
        <v>Hairy Rupturewort</v>
      </c>
      <c r="F23083" t="str">
        <f>_xlfn.XLOOKUP(Table9[[#This Row],[scientific_name]],Table10[scientific_name],Table10[conservation_status])</f>
        <v>No Intervention</v>
      </c>
      <c r="G23083" t="b">
        <f>_xlfn.XLOOKUP(Table9[[#This Row],[scientific_name]],Table10[scientific_name],Table10[is_protected])</f>
        <v>0</v>
      </c>
      <c r="H23083" t="b">
        <f>_xlfn.XLOOKUP(Table9[[#This Row],[scientific_name]],Table10[scientific_name],Table10[is_sheep])</f>
        <v>0</v>
      </c>
    </row>
    <row r="23084" spans="1:8">
      <c r="A23084" t="s">
        <v>103</v>
      </c>
      <c r="B23084" t="s">
        <v>13</v>
      </c>
      <c r="C23084">
        <v>222</v>
      </c>
      <c r="D23084" t="str">
        <f>_xlfn.XLOOKUP(Table9[[#This Row],[scientific_name]],Table10[scientific_name],Table10[category])</f>
        <v>Nonvascular Plant</v>
      </c>
      <c r="E23084" t="str">
        <f>_xlfn.XLOOKUP(Table9[[#This Row],[scientific_name]],Table10[scientific_name],Table10[common_names])</f>
        <v>Stellate Orthotrichum Moss</v>
      </c>
      <c r="F23084" t="str">
        <f>_xlfn.XLOOKUP(Table9[[#This Row],[scientific_name]],Table10[scientific_name],Table10[conservation_status])</f>
        <v>No Intervention</v>
      </c>
      <c r="G23084" t="b">
        <f>_xlfn.XLOOKUP(Table9[[#This Row],[scientific_name]],Table10[scientific_name],Table10[is_protected])</f>
        <v>0</v>
      </c>
      <c r="H23084" t="b">
        <f>_xlfn.XLOOKUP(Table9[[#This Row],[scientific_name]],Table10[scientific_name],Table10[is_sheep])</f>
        <v>0</v>
      </c>
    </row>
    <row r="23085" spans="1:8">
      <c r="A23085" t="s">
        <v>2902</v>
      </c>
      <c r="B23085" t="s">
        <v>13</v>
      </c>
      <c r="C23085">
        <v>263</v>
      </c>
      <c r="D23085" t="str">
        <f>_xlfn.XLOOKUP(Table9[[#This Row],[scientific_name]],Table10[scientific_name],Table10[category])</f>
        <v>Vascular Plant</v>
      </c>
      <c r="E23085" t="str">
        <f>_xlfn.XLOOKUP(Table9[[#This Row],[scientific_name]],Table10[scientific_name],Table10[common_names])</f>
        <v>Utah Buttercup</v>
      </c>
      <c r="F23085" t="str">
        <f>_xlfn.XLOOKUP(Table9[[#This Row],[scientific_name]],Table10[scientific_name],Table10[conservation_status])</f>
        <v>No Intervention</v>
      </c>
      <c r="G23085" t="b">
        <f>_xlfn.XLOOKUP(Table9[[#This Row],[scientific_name]],Table10[scientific_name],Table10[is_protected])</f>
        <v>0</v>
      </c>
      <c r="H23085" t="b">
        <f>_xlfn.XLOOKUP(Table9[[#This Row],[scientific_name]],Table10[scientific_name],Table10[is_sheep])</f>
        <v>0</v>
      </c>
    </row>
    <row r="23086" spans="1:8">
      <c r="A23086" t="s">
        <v>3070</v>
      </c>
      <c r="B23086" t="s">
        <v>7</v>
      </c>
      <c r="C23086">
        <v>129</v>
      </c>
      <c r="D23086" t="str">
        <f>_xlfn.XLOOKUP(Table9[[#This Row],[scientific_name]],Table10[scientific_name],Table10[category])</f>
        <v>Vascular Plant</v>
      </c>
      <c r="E23086" t="str">
        <f>_xlfn.XLOOKUP(Table9[[#This Row],[scientific_name]],Table10[scientific_name],Table10[common_names])</f>
        <v>American Groundnut, Ground-Nut</v>
      </c>
      <c r="F23086" t="str">
        <f>_xlfn.XLOOKUP(Table9[[#This Row],[scientific_name]],Table10[scientific_name],Table10[conservation_status])</f>
        <v>No Intervention</v>
      </c>
      <c r="G23086" t="b">
        <f>_xlfn.XLOOKUP(Table9[[#This Row],[scientific_name]],Table10[scientific_name],Table10[is_protected])</f>
        <v>0</v>
      </c>
      <c r="H23086" t="b">
        <f>_xlfn.XLOOKUP(Table9[[#This Row],[scientific_name]],Table10[scientific_name],Table10[is_sheep])</f>
        <v>0</v>
      </c>
    </row>
    <row r="23087" spans="1:8">
      <c r="A23087" t="s">
        <v>2400</v>
      </c>
      <c r="B23087" t="s">
        <v>7</v>
      </c>
      <c r="C23087">
        <v>161</v>
      </c>
      <c r="D23087" t="str">
        <f>_xlfn.XLOOKUP(Table9[[#This Row],[scientific_name]],Table10[scientific_name],Table10[category])</f>
        <v>Vascular Plant</v>
      </c>
      <c r="E23087" t="str">
        <f>_xlfn.XLOOKUP(Table9[[#This Row],[scientific_name]],Table10[scientific_name],Table10[common_names])</f>
        <v>Denseleaf Draba</v>
      </c>
      <c r="F23087" t="str">
        <f>_xlfn.XLOOKUP(Table9[[#This Row],[scientific_name]],Table10[scientific_name],Table10[conservation_status])</f>
        <v>No Intervention</v>
      </c>
      <c r="G23087" t="b">
        <f>_xlfn.XLOOKUP(Table9[[#This Row],[scientific_name]],Table10[scientific_name],Table10[is_protected])</f>
        <v>0</v>
      </c>
      <c r="H23087" t="b">
        <f>_xlfn.XLOOKUP(Table9[[#This Row],[scientific_name]],Table10[scientific_name],Table10[is_sheep])</f>
        <v>0</v>
      </c>
    </row>
    <row r="23088" spans="1:8">
      <c r="A23088" t="s">
        <v>5353</v>
      </c>
      <c r="B23088" t="s">
        <v>7</v>
      </c>
      <c r="C23088">
        <v>129</v>
      </c>
      <c r="D23088" t="str">
        <f>_xlfn.XLOOKUP(Table9[[#This Row],[scientific_name]],Table10[scientific_name],Table10[category])</f>
        <v>Vascular Plant</v>
      </c>
      <c r="E23088" t="str">
        <f>_xlfn.XLOOKUP(Table9[[#This Row],[scientific_name]],Table10[scientific_name],Table10[common_names])</f>
        <v>Fort Miller Clarkia</v>
      </c>
      <c r="F23088" t="str">
        <f>_xlfn.XLOOKUP(Table9[[#This Row],[scientific_name]],Table10[scientific_name],Table10[conservation_status])</f>
        <v>No Intervention</v>
      </c>
      <c r="G23088" t="b">
        <f>_xlfn.XLOOKUP(Table9[[#This Row],[scientific_name]],Table10[scientific_name],Table10[is_protected])</f>
        <v>0</v>
      </c>
      <c r="H23088" t="b">
        <f>_xlfn.XLOOKUP(Table9[[#This Row],[scientific_name]],Table10[scientific_name],Table10[is_sheep])</f>
        <v>0</v>
      </c>
    </row>
    <row r="23089" spans="1:8">
      <c r="A23089" t="s">
        <v>2351</v>
      </c>
      <c r="B23089" t="s">
        <v>13</v>
      </c>
      <c r="C23089">
        <v>267</v>
      </c>
      <c r="D23089" t="str">
        <f>_xlfn.XLOOKUP(Table9[[#This Row],[scientific_name]],Table10[scientific_name],Table10[category])</f>
        <v>Vascular Plant</v>
      </c>
      <c r="E23089" t="str">
        <f>_xlfn.XLOOKUP(Table9[[#This Row],[scientific_name]],Table10[scientific_name],Table10[common_names])</f>
        <v>St. Andrews Cross</v>
      </c>
      <c r="F23089" t="str">
        <f>_xlfn.XLOOKUP(Table9[[#This Row],[scientific_name]],Table10[scientific_name],Table10[conservation_status])</f>
        <v>No Intervention</v>
      </c>
      <c r="G23089" t="b">
        <f>_xlfn.XLOOKUP(Table9[[#This Row],[scientific_name]],Table10[scientific_name],Table10[is_protected])</f>
        <v>0</v>
      </c>
      <c r="H23089" t="b">
        <f>_xlfn.XLOOKUP(Table9[[#This Row],[scientific_name]],Table10[scientific_name],Table10[is_sheep])</f>
        <v>0</v>
      </c>
    </row>
    <row r="23090" spans="1:8">
      <c r="A23090" t="s">
        <v>4712</v>
      </c>
      <c r="B23090" t="s">
        <v>9</v>
      </c>
      <c r="C23090">
        <v>105</v>
      </c>
      <c r="D23090" t="str">
        <f>_xlfn.XLOOKUP(Table9[[#This Row],[scientific_name]],Table10[scientific_name],Table10[category])</f>
        <v>Reptile</v>
      </c>
      <c r="E23090" t="str">
        <f>_xlfn.XLOOKUP(Table9[[#This Row],[scientific_name]],Table10[scientific_name],Table10[common_names])</f>
        <v>Western Painted Turtle</v>
      </c>
      <c r="F23090" t="str">
        <f>_xlfn.XLOOKUP(Table9[[#This Row],[scientific_name]],Table10[scientific_name],Table10[conservation_status])</f>
        <v>No Intervention</v>
      </c>
      <c r="G23090" t="b">
        <f>_xlfn.XLOOKUP(Table9[[#This Row],[scientific_name]],Table10[scientific_name],Table10[is_protected])</f>
        <v>0</v>
      </c>
      <c r="H23090" t="b">
        <f>_xlfn.XLOOKUP(Table9[[#This Row],[scientific_name]],Table10[scientific_name],Table10[is_sheep])</f>
        <v>0</v>
      </c>
    </row>
    <row r="23091" spans="1:8">
      <c r="A23091" t="s">
        <v>5070</v>
      </c>
      <c r="B23091" t="s">
        <v>7</v>
      </c>
      <c r="C23091">
        <v>152</v>
      </c>
      <c r="D23091" t="str">
        <f>_xlfn.XLOOKUP(Table9[[#This Row],[scientific_name]],Table10[scientific_name],Table10[category])</f>
        <v>Vascular Plant</v>
      </c>
      <c r="E23091" t="str">
        <f>_xlfn.XLOOKUP(Table9[[#This Row],[scientific_name]],Table10[scientific_name],Table10[common_names])</f>
        <v>Canada Lily</v>
      </c>
      <c r="F23091" t="str">
        <f>_xlfn.XLOOKUP(Table9[[#This Row],[scientific_name]],Table10[scientific_name],Table10[conservation_status])</f>
        <v>No Intervention</v>
      </c>
      <c r="G23091" t="b">
        <f>_xlfn.XLOOKUP(Table9[[#This Row],[scientific_name]],Table10[scientific_name],Table10[is_protected])</f>
        <v>0</v>
      </c>
      <c r="H23091" t="b">
        <f>_xlfn.XLOOKUP(Table9[[#This Row],[scientific_name]],Table10[scientific_name],Table10[is_sheep])</f>
        <v>0</v>
      </c>
    </row>
    <row r="23092" spans="1:8">
      <c r="A23092" t="s">
        <v>793</v>
      </c>
      <c r="B23092" t="s">
        <v>9</v>
      </c>
      <c r="C23092">
        <v>115</v>
      </c>
      <c r="D23092" t="str">
        <f>_xlfn.XLOOKUP(Table9[[#This Row],[scientific_name]],Table10[scientific_name],Table10[category])</f>
        <v>Vascular Plant</v>
      </c>
      <c r="E23092" t="str">
        <f>_xlfn.XLOOKUP(Table9[[#This Row],[scientific_name]],Table10[scientific_name],Table10[common_names])</f>
        <v>Ovalpurse, Prostrate Hutchinsia</v>
      </c>
      <c r="F23092" t="str">
        <f>_xlfn.XLOOKUP(Table9[[#This Row],[scientific_name]],Table10[scientific_name],Table10[conservation_status])</f>
        <v>No Intervention</v>
      </c>
      <c r="G23092" t="b">
        <f>_xlfn.XLOOKUP(Table9[[#This Row],[scientific_name]],Table10[scientific_name],Table10[is_protected])</f>
        <v>0</v>
      </c>
      <c r="H23092" t="b">
        <f>_xlfn.XLOOKUP(Table9[[#This Row],[scientific_name]],Table10[scientific_name],Table10[is_sheep])</f>
        <v>0</v>
      </c>
    </row>
    <row r="23093" spans="1:8">
      <c r="A23093" t="s">
        <v>1762</v>
      </c>
      <c r="B23093" t="s">
        <v>13</v>
      </c>
      <c r="C23093">
        <v>232</v>
      </c>
      <c r="D23093" t="str">
        <f>_xlfn.XLOOKUP(Table9[[#This Row],[scientific_name]],Table10[scientific_name],Table10[category])</f>
        <v>Vascular Plant</v>
      </c>
      <c r="E23093" t="str">
        <f>_xlfn.XLOOKUP(Table9[[#This Row],[scientific_name]],Table10[scientific_name],Table10[common_names])</f>
        <v>Dotted Smartweed, Punctate Smartweed</v>
      </c>
      <c r="F23093" t="str">
        <f>_xlfn.XLOOKUP(Table9[[#This Row],[scientific_name]],Table10[scientific_name],Table10[conservation_status])</f>
        <v>No Intervention</v>
      </c>
      <c r="G23093" t="b">
        <f>_xlfn.XLOOKUP(Table9[[#This Row],[scientific_name]],Table10[scientific_name],Table10[is_protected])</f>
        <v>0</v>
      </c>
      <c r="H23093" t="b">
        <f>_xlfn.XLOOKUP(Table9[[#This Row],[scientific_name]],Table10[scientific_name],Table10[is_sheep])</f>
        <v>0</v>
      </c>
    </row>
    <row r="23094" spans="1:8">
      <c r="A23094" t="s">
        <v>1562</v>
      </c>
      <c r="B23094" t="s">
        <v>4</v>
      </c>
      <c r="C23094">
        <v>42</v>
      </c>
      <c r="D23094" t="str">
        <f>_xlfn.XLOOKUP(Table9[[#This Row],[scientific_name]],Table10[scientific_name],Table10[category])</f>
        <v>Vascular Plant</v>
      </c>
      <c r="E23094" t="str">
        <f>_xlfn.XLOOKUP(Table9[[#This Row],[scientific_name]],Table10[scientific_name],Table10[common_names])</f>
        <v>Farkleberry, Sparkleberry</v>
      </c>
      <c r="F23094" t="str">
        <f>_xlfn.XLOOKUP(Table9[[#This Row],[scientific_name]],Table10[scientific_name],Table10[conservation_status])</f>
        <v>No Intervention</v>
      </c>
      <c r="G23094" t="b">
        <f>_xlfn.XLOOKUP(Table9[[#This Row],[scientific_name]],Table10[scientific_name],Table10[is_protected])</f>
        <v>0</v>
      </c>
      <c r="H23094" t="b">
        <f>_xlfn.XLOOKUP(Table9[[#This Row],[scientific_name]],Table10[scientific_name],Table10[is_sheep])</f>
        <v>0</v>
      </c>
    </row>
    <row r="23095" spans="1:8">
      <c r="A23095" t="s">
        <v>3690</v>
      </c>
      <c r="B23095" t="s">
        <v>9</v>
      </c>
      <c r="C23095">
        <v>99</v>
      </c>
      <c r="D23095" t="str">
        <f>_xlfn.XLOOKUP(Table9[[#This Row],[scientific_name]],Table10[scientific_name],Table10[category])</f>
        <v>Vascular Plant</v>
      </c>
      <c r="E23095" t="str">
        <f>_xlfn.XLOOKUP(Table9[[#This Row],[scientific_name]],Table10[scientific_name],Table10[common_names])</f>
        <v>Tall Flatsedge</v>
      </c>
      <c r="F23095" t="str">
        <f>_xlfn.XLOOKUP(Table9[[#This Row],[scientific_name]],Table10[scientific_name],Table10[conservation_status])</f>
        <v>No Intervention</v>
      </c>
      <c r="G23095" t="b">
        <f>_xlfn.XLOOKUP(Table9[[#This Row],[scientific_name]],Table10[scientific_name],Table10[is_protected])</f>
        <v>0</v>
      </c>
      <c r="H23095" t="b">
        <f>_xlfn.XLOOKUP(Table9[[#This Row],[scientific_name]],Table10[scientific_name],Table10[is_sheep])</f>
        <v>0</v>
      </c>
    </row>
    <row r="23096" spans="1:8">
      <c r="A23096" t="s">
        <v>1527</v>
      </c>
      <c r="B23096" t="s">
        <v>13</v>
      </c>
      <c r="C23096">
        <v>276</v>
      </c>
      <c r="D23096" t="str">
        <f>_xlfn.XLOOKUP(Table9[[#This Row],[scientific_name]],Table10[scientific_name],Table10[category])</f>
        <v>Vascular Plant</v>
      </c>
      <c r="E23096" t="str">
        <f>_xlfn.XLOOKUP(Table9[[#This Row],[scientific_name]],Table10[scientific_name],Table10[common_names])</f>
        <v>Mointain Monkeyflower, Mountain Monkeyflower</v>
      </c>
      <c r="F23096" t="str">
        <f>_xlfn.XLOOKUP(Table9[[#This Row],[scientific_name]],Table10[scientific_name],Table10[conservation_status])</f>
        <v>No Intervention</v>
      </c>
      <c r="G23096" t="b">
        <f>_xlfn.XLOOKUP(Table9[[#This Row],[scientific_name]],Table10[scientific_name],Table10[is_protected])</f>
        <v>0</v>
      </c>
      <c r="H23096" t="b">
        <f>_xlfn.XLOOKUP(Table9[[#This Row],[scientific_name]],Table10[scientific_name],Table10[is_sheep])</f>
        <v>0</v>
      </c>
    </row>
    <row r="23097" spans="1:8">
      <c r="A23097" t="s">
        <v>1125</v>
      </c>
      <c r="B23097" t="s">
        <v>9</v>
      </c>
      <c r="C23097">
        <v>92</v>
      </c>
      <c r="D23097" t="str">
        <f>_xlfn.XLOOKUP(Table9[[#This Row],[scientific_name]],Table10[scientific_name],Table10[category])</f>
        <v>Nonvascular Plant</v>
      </c>
      <c r="E23097" t="str">
        <f>_xlfn.XLOOKUP(Table9[[#This Row],[scientific_name]],Table10[scientific_name],Table10[common_names])</f>
        <v>Bazzania</v>
      </c>
      <c r="F23097" t="str">
        <f>_xlfn.XLOOKUP(Table9[[#This Row],[scientific_name]],Table10[scientific_name],Table10[conservation_status])</f>
        <v>No Intervention</v>
      </c>
      <c r="G23097" t="b">
        <f>_xlfn.XLOOKUP(Table9[[#This Row],[scientific_name]],Table10[scientific_name],Table10[is_protected])</f>
        <v>0</v>
      </c>
      <c r="H23097" t="b">
        <f>_xlfn.XLOOKUP(Table9[[#This Row],[scientific_name]],Table10[scientific_name],Table10[is_sheep])</f>
        <v>0</v>
      </c>
    </row>
    <row r="23098" spans="1:8">
      <c r="A23098" t="s">
        <v>2504</v>
      </c>
      <c r="B23098" t="s">
        <v>13</v>
      </c>
      <c r="C23098">
        <v>250</v>
      </c>
      <c r="D23098" t="str">
        <f>_xlfn.XLOOKUP(Table9[[#This Row],[scientific_name]],Table10[scientific_name],Table10[category])</f>
        <v>Vascular Plant</v>
      </c>
      <c r="E23098" t="str">
        <f>_xlfn.XLOOKUP(Table9[[#This Row],[scientific_name]],Table10[scientific_name],Table10[common_names])</f>
        <v>Cous Biscuitroot, Cous' Biscuitroot, Cous-Root Desert-Parsley</v>
      </c>
      <c r="F23098" t="str">
        <f>_xlfn.XLOOKUP(Table9[[#This Row],[scientific_name]],Table10[scientific_name],Table10[conservation_status])</f>
        <v>No Intervention</v>
      </c>
      <c r="G23098" t="b">
        <f>_xlfn.XLOOKUP(Table9[[#This Row],[scientific_name]],Table10[scientific_name],Table10[is_protected])</f>
        <v>0</v>
      </c>
      <c r="H23098" t="b">
        <f>_xlfn.XLOOKUP(Table9[[#This Row],[scientific_name]],Table10[scientific_name],Table10[is_sheep])</f>
        <v>0</v>
      </c>
    </row>
    <row r="23099" spans="1:8">
      <c r="A23099" t="s">
        <v>5442</v>
      </c>
      <c r="B23099" t="s">
        <v>13</v>
      </c>
      <c r="C23099">
        <v>249</v>
      </c>
      <c r="D23099" t="str">
        <f>_xlfn.XLOOKUP(Table9[[#This Row],[scientific_name]],Table10[scientific_name],Table10[category])</f>
        <v>Vascular Plant</v>
      </c>
      <c r="E23099" t="str">
        <f>_xlfn.XLOOKUP(Table9[[#This Row],[scientific_name]],Table10[scientific_name],Table10[common_names])</f>
        <v>Canby's Licorice-Root, Canby's Lovage</v>
      </c>
      <c r="F23099" t="str">
        <f>_xlfn.XLOOKUP(Table9[[#This Row],[scientific_name]],Table10[scientific_name],Table10[conservation_status])</f>
        <v>No Intervention</v>
      </c>
      <c r="G23099" t="b">
        <f>_xlfn.XLOOKUP(Table9[[#This Row],[scientific_name]],Table10[scientific_name],Table10[is_protected])</f>
        <v>0</v>
      </c>
      <c r="H23099" t="b">
        <f>_xlfn.XLOOKUP(Table9[[#This Row],[scientific_name]],Table10[scientific_name],Table10[is_sheep])</f>
        <v>0</v>
      </c>
    </row>
    <row r="23100" spans="1:8">
      <c r="A23100" t="s">
        <v>1789</v>
      </c>
      <c r="B23100" t="s">
        <v>4</v>
      </c>
      <c r="C23100">
        <v>74</v>
      </c>
      <c r="D23100" t="str">
        <f>_xlfn.XLOOKUP(Table9[[#This Row],[scientific_name]],Table10[scientific_name],Table10[category])</f>
        <v>Vascular Plant</v>
      </c>
      <c r="E23100" t="str">
        <f>_xlfn.XLOOKUP(Table9[[#This Row],[scientific_name]],Table10[scientific_name],Table10[common_names])</f>
        <v>Cock's-Head, Field Milkvetch, Purple Milkvetch</v>
      </c>
      <c r="F23100" t="str">
        <f>_xlfn.XLOOKUP(Table9[[#This Row],[scientific_name]],Table10[scientific_name],Table10[conservation_status])</f>
        <v>No Intervention</v>
      </c>
      <c r="G23100" t="b">
        <f>_xlfn.XLOOKUP(Table9[[#This Row],[scientific_name]],Table10[scientific_name],Table10[is_protected])</f>
        <v>0</v>
      </c>
      <c r="H23100" t="b">
        <f>_xlfn.XLOOKUP(Table9[[#This Row],[scientific_name]],Table10[scientific_name],Table10[is_sheep])</f>
        <v>0</v>
      </c>
    </row>
    <row r="23101" spans="1:8">
      <c r="A23101" t="s">
        <v>4788</v>
      </c>
      <c r="B23101" t="s">
        <v>9</v>
      </c>
      <c r="C23101">
        <v>91</v>
      </c>
      <c r="D23101" t="str">
        <f>_xlfn.XLOOKUP(Table9[[#This Row],[scientific_name]],Table10[scientific_name],Table10[category])</f>
        <v>Vascular Plant</v>
      </c>
      <c r="E23101" t="str">
        <f>_xlfn.XLOOKUP(Table9[[#This Row],[scientific_name]],Table10[scientific_name],Table10[common_names])</f>
        <v>Harlequin Annual Lupine</v>
      </c>
      <c r="F23101" t="str">
        <f>_xlfn.XLOOKUP(Table9[[#This Row],[scientific_name]],Table10[scientific_name],Table10[conservation_status])</f>
        <v>No Intervention</v>
      </c>
      <c r="G23101" t="b">
        <f>_xlfn.XLOOKUP(Table9[[#This Row],[scientific_name]],Table10[scientific_name],Table10[is_protected])</f>
        <v>0</v>
      </c>
      <c r="H23101" t="b">
        <f>_xlfn.XLOOKUP(Table9[[#This Row],[scientific_name]],Table10[scientific_name],Table10[is_sheep])</f>
        <v>0</v>
      </c>
    </row>
    <row r="23102" spans="1:8">
      <c r="A23102" t="s">
        <v>4435</v>
      </c>
      <c r="B23102" t="s">
        <v>4</v>
      </c>
      <c r="C23102">
        <v>39</v>
      </c>
      <c r="D23102" t="str">
        <f>_xlfn.XLOOKUP(Table9[[#This Row],[scientific_name]],Table10[scientific_name],Table10[category])</f>
        <v>Reptile</v>
      </c>
      <c r="E23102" t="str">
        <f>_xlfn.XLOOKUP(Table9[[#This Row],[scientific_name]],Table10[scientific_name],Table10[common_names])</f>
        <v>Greater Short-Horned Lizard</v>
      </c>
      <c r="F23102" t="str">
        <f>_xlfn.XLOOKUP(Table9[[#This Row],[scientific_name]],Table10[scientific_name],Table10[conservation_status])</f>
        <v>No Intervention</v>
      </c>
      <c r="G23102" t="b">
        <f>_xlfn.XLOOKUP(Table9[[#This Row],[scientific_name]],Table10[scientific_name],Table10[is_protected])</f>
        <v>0</v>
      </c>
      <c r="H23102" t="b">
        <f>_xlfn.XLOOKUP(Table9[[#This Row],[scientific_name]],Table10[scientific_name],Table10[is_sheep])</f>
        <v>0</v>
      </c>
    </row>
    <row r="23103" spans="1:8">
      <c r="A23103" t="s">
        <v>5435</v>
      </c>
      <c r="B23103" t="s">
        <v>13</v>
      </c>
      <c r="C23103">
        <v>247</v>
      </c>
      <c r="D23103" t="str">
        <f>_xlfn.XLOOKUP(Table9[[#This Row],[scientific_name]],Table10[scientific_name],Table10[category])</f>
        <v>Bird</v>
      </c>
      <c r="E23103" t="str">
        <f>_xlfn.XLOOKUP(Table9[[#This Row],[scientific_name]],Table10[scientific_name],Table10[common_names])</f>
        <v>Acadian Flycatcher</v>
      </c>
      <c r="F23103" t="str">
        <f>_xlfn.XLOOKUP(Table9[[#This Row],[scientific_name]],Table10[scientific_name],Table10[conservation_status])</f>
        <v>No Intervention</v>
      </c>
      <c r="G23103" t="b">
        <f>_xlfn.XLOOKUP(Table9[[#This Row],[scientific_name]],Table10[scientific_name],Table10[is_protected])</f>
        <v>0</v>
      </c>
      <c r="H23103" t="b">
        <f>_xlfn.XLOOKUP(Table9[[#This Row],[scientific_name]],Table10[scientific_name],Table10[is_sheep])</f>
        <v>0</v>
      </c>
    </row>
    <row r="23104" spans="1:8">
      <c r="A23104" t="s">
        <v>961</v>
      </c>
      <c r="B23104" t="s">
        <v>13</v>
      </c>
      <c r="C23104">
        <v>264</v>
      </c>
      <c r="D23104" t="str">
        <f>_xlfn.XLOOKUP(Table9[[#This Row],[scientific_name]],Table10[scientific_name],Table10[category])</f>
        <v>Vascular Plant</v>
      </c>
      <c r="E23104" t="str">
        <f>_xlfn.XLOOKUP(Table9[[#This Row],[scientific_name]],Table10[scientific_name],Table10[common_names])</f>
        <v>Canada Honewort, Honewort</v>
      </c>
      <c r="F23104" t="str">
        <f>_xlfn.XLOOKUP(Table9[[#This Row],[scientific_name]],Table10[scientific_name],Table10[conservation_status])</f>
        <v>No Intervention</v>
      </c>
      <c r="G23104" t="b">
        <f>_xlfn.XLOOKUP(Table9[[#This Row],[scientific_name]],Table10[scientific_name],Table10[is_protected])</f>
        <v>0</v>
      </c>
      <c r="H23104" t="b">
        <f>_xlfn.XLOOKUP(Table9[[#This Row],[scientific_name]],Table10[scientific_name],Table10[is_sheep])</f>
        <v>0</v>
      </c>
    </row>
    <row r="23105" spans="1:8">
      <c r="A23105" t="s">
        <v>4817</v>
      </c>
      <c r="B23105" t="s">
        <v>4</v>
      </c>
      <c r="C23105">
        <v>66</v>
      </c>
      <c r="D23105" t="str">
        <f>_xlfn.XLOOKUP(Table9[[#This Row],[scientific_name]],Table10[scientific_name],Table10[category])</f>
        <v>Vascular Plant</v>
      </c>
      <c r="E23105" t="str">
        <f>_xlfn.XLOOKUP(Table9[[#This Row],[scientific_name]],Table10[scientific_name],Table10[common_names])</f>
        <v>Brome Grass</v>
      </c>
      <c r="F23105" t="str">
        <f>_xlfn.XLOOKUP(Table9[[#This Row],[scientific_name]],Table10[scientific_name],Table10[conservation_status])</f>
        <v>No Intervention</v>
      </c>
      <c r="G23105" t="b">
        <f>_xlfn.XLOOKUP(Table9[[#This Row],[scientific_name]],Table10[scientific_name],Table10[is_protected])</f>
        <v>0</v>
      </c>
      <c r="H23105" t="b">
        <f>_xlfn.XLOOKUP(Table9[[#This Row],[scientific_name]],Table10[scientific_name],Table10[is_sheep])</f>
        <v>0</v>
      </c>
    </row>
    <row r="23106" spans="1:8">
      <c r="A23106" t="s">
        <v>5143</v>
      </c>
      <c r="B23106" t="s">
        <v>4</v>
      </c>
      <c r="C23106">
        <v>86</v>
      </c>
      <c r="D23106" t="str">
        <f>_xlfn.XLOOKUP(Table9[[#This Row],[scientific_name]],Table10[scientific_name],Table10[category])</f>
        <v>Vascular Plant</v>
      </c>
      <c r="E23106" t="str">
        <f>_xlfn.XLOOKUP(Table9[[#This Row],[scientific_name]],Table10[scientific_name],Table10[common_names])</f>
        <v>Broadleaf Starflower, Western Starflower</v>
      </c>
      <c r="F23106" t="str">
        <f>_xlfn.XLOOKUP(Table9[[#This Row],[scientific_name]],Table10[scientific_name],Table10[conservation_status])</f>
        <v>No Intervention</v>
      </c>
      <c r="G23106" t="b">
        <f>_xlfn.XLOOKUP(Table9[[#This Row],[scientific_name]],Table10[scientific_name],Table10[is_protected])</f>
        <v>0</v>
      </c>
      <c r="H23106" t="b">
        <f>_xlfn.XLOOKUP(Table9[[#This Row],[scientific_name]],Table10[scientific_name],Table10[is_sheep])</f>
        <v>0</v>
      </c>
    </row>
    <row r="23107" spans="1:8">
      <c r="A23107" t="s">
        <v>4379</v>
      </c>
      <c r="B23107" t="s">
        <v>4</v>
      </c>
      <c r="C23107">
        <v>73</v>
      </c>
      <c r="D23107" t="str">
        <f>_xlfn.XLOOKUP(Table9[[#This Row],[scientific_name]],Table10[scientific_name],Table10[category])</f>
        <v>Vascular Plant</v>
      </c>
      <c r="E23107" t="str">
        <f>_xlfn.XLOOKUP(Table9[[#This Row],[scientific_name]],Table10[scientific_name],Table10[common_names])</f>
        <v>Franks Love-Grass, Small Lovegrass</v>
      </c>
      <c r="F23107" t="str">
        <f>_xlfn.XLOOKUP(Table9[[#This Row],[scientific_name]],Table10[scientific_name],Table10[conservation_status])</f>
        <v>No Intervention</v>
      </c>
      <c r="G23107" t="b">
        <f>_xlfn.XLOOKUP(Table9[[#This Row],[scientific_name]],Table10[scientific_name],Table10[is_protected])</f>
        <v>0</v>
      </c>
      <c r="H23107" t="b">
        <f>_xlfn.XLOOKUP(Table9[[#This Row],[scientific_name]],Table10[scientific_name],Table10[is_sheep])</f>
        <v>0</v>
      </c>
    </row>
    <row r="23108" spans="1:8">
      <c r="A23108" t="s">
        <v>1904</v>
      </c>
      <c r="B23108" t="s">
        <v>4</v>
      </c>
      <c r="C23108">
        <v>34</v>
      </c>
      <c r="D23108" t="str">
        <f>_xlfn.XLOOKUP(Table9[[#This Row],[scientific_name]],Table10[scientific_name],Table10[category])</f>
        <v>Vascular Plant</v>
      </c>
      <c r="E23108" t="str">
        <f>_xlfn.XLOOKUP(Table9[[#This Row],[scientific_name]],Table10[scientific_name],Table10[common_names])</f>
        <v>Fibrousroot Sedge</v>
      </c>
      <c r="F23108" t="str">
        <f>_xlfn.XLOOKUP(Table9[[#This Row],[scientific_name]],Table10[scientific_name],Table10[conservation_status])</f>
        <v>No Intervention</v>
      </c>
      <c r="G23108" t="b">
        <f>_xlfn.XLOOKUP(Table9[[#This Row],[scientific_name]],Table10[scientific_name],Table10[is_protected])</f>
        <v>0</v>
      </c>
      <c r="H23108" t="b">
        <f>_xlfn.XLOOKUP(Table9[[#This Row],[scientific_name]],Table10[scientific_name],Table10[is_sheep])</f>
        <v>0</v>
      </c>
    </row>
    <row r="23109" spans="1:8">
      <c r="A23109" t="s">
        <v>3387</v>
      </c>
      <c r="B23109" t="s">
        <v>13</v>
      </c>
      <c r="C23109">
        <v>250</v>
      </c>
      <c r="D23109" t="str">
        <f>_xlfn.XLOOKUP(Table9[[#This Row],[scientific_name]],Table10[scientific_name],Table10[category])</f>
        <v>Vascular Plant</v>
      </c>
      <c r="E23109" t="str">
        <f>_xlfn.XLOOKUP(Table9[[#This Row],[scientific_name]],Table10[scientific_name],Table10[common_names])</f>
        <v>Annual Pearlwort</v>
      </c>
      <c r="F23109" t="str">
        <f>_xlfn.XLOOKUP(Table9[[#This Row],[scientific_name]],Table10[scientific_name],Table10[conservation_status])</f>
        <v>No Intervention</v>
      </c>
      <c r="G23109" t="b">
        <f>_xlfn.XLOOKUP(Table9[[#This Row],[scientific_name]],Table10[scientific_name],Table10[is_protected])</f>
        <v>0</v>
      </c>
      <c r="H23109" t="b">
        <f>_xlfn.XLOOKUP(Table9[[#This Row],[scientific_name]],Table10[scientific_name],Table10[is_sheep])</f>
        <v>0</v>
      </c>
    </row>
    <row r="23110" spans="1:8">
      <c r="A23110" t="s">
        <v>5507</v>
      </c>
      <c r="B23110" t="s">
        <v>13</v>
      </c>
      <c r="C23110">
        <v>249</v>
      </c>
      <c r="D23110" t="str">
        <f>_xlfn.XLOOKUP(Table9[[#This Row],[scientific_name]],Table10[scientific_name],Table10[category])</f>
        <v>Vascular Plant</v>
      </c>
      <c r="E23110" t="str">
        <f>_xlfn.XLOOKUP(Table9[[#This Row],[scientific_name]],Table10[scientific_name],Table10[common_names])</f>
        <v>Autumn Bluegrass</v>
      </c>
      <c r="F23110" t="str">
        <f>_xlfn.XLOOKUP(Table9[[#This Row],[scientific_name]],Table10[scientific_name],Table10[conservation_status])</f>
        <v>No Intervention</v>
      </c>
      <c r="G23110" t="b">
        <f>_xlfn.XLOOKUP(Table9[[#This Row],[scientific_name]],Table10[scientific_name],Table10[is_protected])</f>
        <v>0</v>
      </c>
      <c r="H23110" t="b">
        <f>_xlfn.XLOOKUP(Table9[[#This Row],[scientific_name]],Table10[scientific_name],Table10[is_sheep])</f>
        <v>0</v>
      </c>
    </row>
    <row r="23111" spans="1:8">
      <c r="A23111" t="s">
        <v>914</v>
      </c>
      <c r="B23111" t="s">
        <v>13</v>
      </c>
      <c r="C23111">
        <v>249</v>
      </c>
      <c r="D23111" t="str">
        <f>_xlfn.XLOOKUP(Table9[[#This Row],[scientific_name]],Table10[scientific_name],Table10[category])</f>
        <v>Vascular Plant</v>
      </c>
      <c r="E23111" t="str">
        <f>_xlfn.XLOOKUP(Table9[[#This Row],[scientific_name]],Table10[scientific_name],Table10[common_names])</f>
        <v>Beaked Spikerush, Beaked Spike-Rush, Beaked Spikesedge</v>
      </c>
      <c r="F23111" t="str">
        <f>_xlfn.XLOOKUP(Table9[[#This Row],[scientific_name]],Table10[scientific_name],Table10[conservation_status])</f>
        <v>No Intervention</v>
      </c>
      <c r="G23111" t="b">
        <f>_xlfn.XLOOKUP(Table9[[#This Row],[scientific_name]],Table10[scientific_name],Table10[is_protected])</f>
        <v>0</v>
      </c>
      <c r="H23111" t="b">
        <f>_xlfn.XLOOKUP(Table9[[#This Row],[scientific_name]],Table10[scientific_name],Table10[is_sheep])</f>
        <v>0</v>
      </c>
    </row>
    <row r="23112" spans="1:8">
      <c r="A23112" t="s">
        <v>1625</v>
      </c>
      <c r="B23112" t="s">
        <v>13</v>
      </c>
      <c r="C23112">
        <v>268</v>
      </c>
      <c r="D23112" t="str">
        <f>_xlfn.XLOOKUP(Table9[[#This Row],[scientific_name]],Table10[scientific_name],Table10[category])</f>
        <v>Vascular Plant</v>
      </c>
      <c r="E23112" t="str">
        <f>_xlfn.XLOOKUP(Table9[[#This Row],[scientific_name]],Table10[scientific_name],Table10[common_names])</f>
        <v>Chile Aster</v>
      </c>
      <c r="F23112" t="str">
        <f>_xlfn.XLOOKUP(Table9[[#This Row],[scientific_name]],Table10[scientific_name],Table10[conservation_status])</f>
        <v>No Intervention</v>
      </c>
      <c r="G23112" t="b">
        <f>_xlfn.XLOOKUP(Table9[[#This Row],[scientific_name]],Table10[scientific_name],Table10[is_protected])</f>
        <v>0</v>
      </c>
      <c r="H23112" t="b">
        <f>_xlfn.XLOOKUP(Table9[[#This Row],[scientific_name]],Table10[scientific_name],Table10[is_sheep])</f>
        <v>0</v>
      </c>
    </row>
    <row r="23113" spans="1:8">
      <c r="A23113" t="s">
        <v>4374</v>
      </c>
      <c r="B23113" t="s">
        <v>4</v>
      </c>
      <c r="C23113">
        <v>89</v>
      </c>
      <c r="D23113" t="str">
        <f>_xlfn.XLOOKUP(Table9[[#This Row],[scientific_name]],Table10[scientific_name],Table10[category])</f>
        <v>Vascular Plant</v>
      </c>
      <c r="E23113" t="str">
        <f>_xlfn.XLOOKUP(Table9[[#This Row],[scientific_name]],Table10[scientific_name],Table10[common_names])</f>
        <v>Sessil-Leaved Spanglegrass</v>
      </c>
      <c r="F23113" t="str">
        <f>_xlfn.XLOOKUP(Table9[[#This Row],[scientific_name]],Table10[scientific_name],Table10[conservation_status])</f>
        <v>No Intervention</v>
      </c>
      <c r="G23113" t="b">
        <f>_xlfn.XLOOKUP(Table9[[#This Row],[scientific_name]],Table10[scientific_name],Table10[is_protected])</f>
        <v>0</v>
      </c>
      <c r="H23113" t="b">
        <f>_xlfn.XLOOKUP(Table9[[#This Row],[scientific_name]],Table10[scientific_name],Table10[is_sheep])</f>
        <v>0</v>
      </c>
    </row>
    <row r="23114" spans="1:8">
      <c r="A23114" t="s">
        <v>4905</v>
      </c>
      <c r="B23114" t="s">
        <v>7</v>
      </c>
      <c r="C23114">
        <v>130</v>
      </c>
      <c r="D23114" t="str">
        <f>_xlfn.XLOOKUP(Table9[[#This Row],[scientific_name]],Table10[scientific_name],Table10[category])</f>
        <v>Vascular Plant</v>
      </c>
      <c r="E23114" t="str">
        <f>_xlfn.XLOOKUP(Table9[[#This Row],[scientific_name]],Table10[scientific_name],Table10[common_names])</f>
        <v>Sticky Crazyweed, Sticky Pointloco, Viscid Locoweed</v>
      </c>
      <c r="F23114" t="str">
        <f>_xlfn.XLOOKUP(Table9[[#This Row],[scientific_name]],Table10[scientific_name],Table10[conservation_status])</f>
        <v>No Intervention</v>
      </c>
      <c r="G23114" t="b">
        <f>_xlfn.XLOOKUP(Table9[[#This Row],[scientific_name]],Table10[scientific_name],Table10[is_protected])</f>
        <v>0</v>
      </c>
      <c r="H23114" t="b">
        <f>_xlfn.XLOOKUP(Table9[[#This Row],[scientific_name]],Table10[scientific_name],Table10[is_sheep])</f>
        <v>0</v>
      </c>
    </row>
    <row r="23115" spans="1:8">
      <c r="A23115" t="s">
        <v>1272</v>
      </c>
      <c r="B23115" t="s">
        <v>9</v>
      </c>
      <c r="C23115">
        <v>70</v>
      </c>
      <c r="D23115" t="str">
        <f>_xlfn.XLOOKUP(Table9[[#This Row],[scientific_name]],Table10[scientific_name],Table10[category])</f>
        <v>Vascular Plant</v>
      </c>
      <c r="E23115" t="str">
        <f>_xlfn.XLOOKUP(Table9[[#This Row],[scientific_name]],Table10[scientific_name],Table10[common_names])</f>
        <v>Oneflower Fleabane, Onestem Daisy, Onestem Fleabane, One-Stem Fleabane</v>
      </c>
      <c r="F23115" t="str">
        <f>_xlfn.XLOOKUP(Table9[[#This Row],[scientific_name]],Table10[scientific_name],Table10[conservation_status])</f>
        <v>No Intervention</v>
      </c>
      <c r="G23115" t="b">
        <f>_xlfn.XLOOKUP(Table9[[#This Row],[scientific_name]],Table10[scientific_name],Table10[is_protected])</f>
        <v>0</v>
      </c>
      <c r="H23115" t="b">
        <f>_xlfn.XLOOKUP(Table9[[#This Row],[scientific_name]],Table10[scientific_name],Table10[is_sheep])</f>
        <v>0</v>
      </c>
    </row>
    <row r="23116" spans="1:8">
      <c r="A23116" t="s">
        <v>5333</v>
      </c>
      <c r="B23116" t="s">
        <v>9</v>
      </c>
      <c r="C23116">
        <v>83</v>
      </c>
      <c r="D23116" t="str">
        <f>_xlfn.XLOOKUP(Table9[[#This Row],[scientific_name]],Table10[scientific_name],Table10[category])</f>
        <v>Vascular Plant</v>
      </c>
      <c r="E23116" t="str">
        <f>_xlfn.XLOOKUP(Table9[[#This Row],[scientific_name]],Table10[scientific_name],Table10[common_names])</f>
        <v>Long-Beaked Sedge</v>
      </c>
      <c r="F23116" t="str">
        <f>_xlfn.XLOOKUP(Table9[[#This Row],[scientific_name]],Table10[scientific_name],Table10[conservation_status])</f>
        <v>No Intervention</v>
      </c>
      <c r="G23116" t="b">
        <f>_xlfn.XLOOKUP(Table9[[#This Row],[scientific_name]],Table10[scientific_name],Table10[is_protected])</f>
        <v>0</v>
      </c>
      <c r="H23116" t="b">
        <f>_xlfn.XLOOKUP(Table9[[#This Row],[scientific_name]],Table10[scientific_name],Table10[is_sheep])</f>
        <v>0</v>
      </c>
    </row>
    <row r="23117" spans="1:8">
      <c r="A23117" t="s">
        <v>2672</v>
      </c>
      <c r="B23117" t="s">
        <v>13</v>
      </c>
      <c r="C23117">
        <v>268</v>
      </c>
      <c r="D23117" t="str">
        <f>_xlfn.XLOOKUP(Table9[[#This Row],[scientific_name]],Table10[scientific_name],Table10[category])</f>
        <v>Nonvascular Plant</v>
      </c>
      <c r="E23117" t="str">
        <f>_xlfn.XLOOKUP(Table9[[#This Row],[scientific_name]],Table10[scientific_name],Table10[common_names])</f>
        <v>Prairie Sphagnum</v>
      </c>
      <c r="F23117" t="str">
        <f>_xlfn.XLOOKUP(Table9[[#This Row],[scientific_name]],Table10[scientific_name],Table10[conservation_status])</f>
        <v>No Intervention</v>
      </c>
      <c r="G23117" t="b">
        <f>_xlfn.XLOOKUP(Table9[[#This Row],[scientific_name]],Table10[scientific_name],Table10[is_protected])</f>
        <v>0</v>
      </c>
      <c r="H23117" t="b">
        <f>_xlfn.XLOOKUP(Table9[[#This Row],[scientific_name]],Table10[scientific_name],Table10[is_sheep])</f>
        <v>0</v>
      </c>
    </row>
    <row r="23118" spans="1:8">
      <c r="A23118" t="s">
        <v>3390</v>
      </c>
      <c r="B23118" t="s">
        <v>4</v>
      </c>
      <c r="C23118">
        <v>101</v>
      </c>
      <c r="D23118" t="str">
        <f>_xlfn.XLOOKUP(Table9[[#This Row],[scientific_name]],Table10[scientific_name],Table10[category])</f>
        <v>Vascular Plant</v>
      </c>
      <c r="E23118" t="str">
        <f>_xlfn.XLOOKUP(Table9[[#This Row],[scientific_name]],Table10[scientific_name],Table10[common_names])</f>
        <v>Rough Gayfeather, Tall Blazing Star, Tall Gayfeather</v>
      </c>
      <c r="F23118" t="str">
        <f>_xlfn.XLOOKUP(Table9[[#This Row],[scientific_name]],Table10[scientific_name],Table10[conservation_status])</f>
        <v>No Intervention</v>
      </c>
      <c r="G23118" t="b">
        <f>_xlfn.XLOOKUP(Table9[[#This Row],[scientific_name]],Table10[scientific_name],Table10[is_protected])</f>
        <v>0</v>
      </c>
      <c r="H23118" t="b">
        <f>_xlfn.XLOOKUP(Table9[[#This Row],[scientific_name]],Table10[scientific_name],Table10[is_sheep])</f>
        <v>0</v>
      </c>
    </row>
    <row r="23119" spans="1:8">
      <c r="A23119" t="s">
        <v>253</v>
      </c>
      <c r="B23119" t="s">
        <v>9</v>
      </c>
      <c r="C23119">
        <v>86</v>
      </c>
      <c r="D23119" t="str">
        <f>_xlfn.XLOOKUP(Table9[[#This Row],[scientific_name]],Table10[scientific_name],Table10[category])</f>
        <v>Vascular Plant</v>
      </c>
      <c r="E23119" t="str">
        <f>_xlfn.XLOOKUP(Table9[[#This Row],[scientific_name]],Table10[scientific_name],Table10[common_names])</f>
        <v>Cutleaf Geranium</v>
      </c>
      <c r="F23119" t="str">
        <f>_xlfn.XLOOKUP(Table9[[#This Row],[scientific_name]],Table10[scientific_name],Table10[conservation_status])</f>
        <v>No Intervention</v>
      </c>
      <c r="G23119" t="b">
        <f>_xlfn.XLOOKUP(Table9[[#This Row],[scientific_name]],Table10[scientific_name],Table10[is_protected])</f>
        <v>0</v>
      </c>
      <c r="H23119" t="b">
        <f>_xlfn.XLOOKUP(Table9[[#This Row],[scientific_name]],Table10[scientific_name],Table10[is_sheep])</f>
        <v>0</v>
      </c>
    </row>
    <row r="23120" spans="1:8">
      <c r="A23120" t="s">
        <v>857</v>
      </c>
      <c r="B23120" t="s">
        <v>13</v>
      </c>
      <c r="C23120">
        <v>242</v>
      </c>
      <c r="D23120" t="str">
        <f>_xlfn.XLOOKUP(Table9[[#This Row],[scientific_name]],Table10[scientific_name],Table10[category])</f>
        <v>Vascular Plant</v>
      </c>
      <c r="E23120" t="str">
        <f>_xlfn.XLOOKUP(Table9[[#This Row],[scientific_name]],Table10[scientific_name],Table10[common_names])</f>
        <v>Western Cowbane</v>
      </c>
      <c r="F23120" t="str">
        <f>_xlfn.XLOOKUP(Table9[[#This Row],[scientific_name]],Table10[scientific_name],Table10[conservation_status])</f>
        <v>No Intervention</v>
      </c>
      <c r="G23120" t="b">
        <f>_xlfn.XLOOKUP(Table9[[#This Row],[scientific_name]],Table10[scientific_name],Table10[is_protected])</f>
        <v>0</v>
      </c>
      <c r="H23120" t="b">
        <f>_xlfn.XLOOKUP(Table9[[#This Row],[scientific_name]],Table10[scientific_name],Table10[is_sheep])</f>
        <v>0</v>
      </c>
    </row>
    <row r="23121" spans="1:8">
      <c r="A23121" t="s">
        <v>1848</v>
      </c>
      <c r="B23121" t="s">
        <v>7</v>
      </c>
      <c r="C23121">
        <v>125</v>
      </c>
      <c r="D23121" t="str">
        <f>_xlfn.XLOOKUP(Table9[[#This Row],[scientific_name]],Table10[scientific_name],Table10[category])</f>
        <v>Nonvascular Plant</v>
      </c>
      <c r="E23121" t="str">
        <f>_xlfn.XLOOKUP(Table9[[#This Row],[scientific_name]],Table10[scientific_name],Table10[common_names])</f>
        <v>Pygmy Cyrto-Hypnum Moss</v>
      </c>
      <c r="F23121" t="str">
        <f>_xlfn.XLOOKUP(Table9[[#This Row],[scientific_name]],Table10[scientific_name],Table10[conservation_status])</f>
        <v>No Intervention</v>
      </c>
      <c r="G23121" t="b">
        <f>_xlfn.XLOOKUP(Table9[[#This Row],[scientific_name]],Table10[scientific_name],Table10[is_protected])</f>
        <v>0</v>
      </c>
      <c r="H23121" t="b">
        <f>_xlfn.XLOOKUP(Table9[[#This Row],[scientific_name]],Table10[scientific_name],Table10[is_sheep])</f>
        <v>0</v>
      </c>
    </row>
    <row r="23122" spans="1:8">
      <c r="A23122" t="s">
        <v>2652</v>
      </c>
      <c r="B23122" t="s">
        <v>13</v>
      </c>
      <c r="C23122">
        <v>239</v>
      </c>
      <c r="D23122" t="str">
        <f>_xlfn.XLOOKUP(Table9[[#This Row],[scientific_name]],Table10[scientific_name],Table10[category])</f>
        <v>Vascular Plant</v>
      </c>
      <c r="E23122" t="str">
        <f>_xlfn.XLOOKUP(Table9[[#This Row],[scientific_name]],Table10[scientific_name],Table10[common_names])</f>
        <v>Arctic Buttercup, High Northern Buttercup</v>
      </c>
      <c r="F23122" t="str">
        <f>_xlfn.XLOOKUP(Table9[[#This Row],[scientific_name]],Table10[scientific_name],Table10[conservation_status])</f>
        <v>No Intervention</v>
      </c>
      <c r="G23122" t="b">
        <f>_xlfn.XLOOKUP(Table9[[#This Row],[scientific_name]],Table10[scientific_name],Table10[is_protected])</f>
        <v>0</v>
      </c>
      <c r="H23122" t="b">
        <f>_xlfn.XLOOKUP(Table9[[#This Row],[scientific_name]],Table10[scientific_name],Table10[is_sheep])</f>
        <v>0</v>
      </c>
    </row>
    <row r="23123" spans="1:8">
      <c r="A23123" t="s">
        <v>2729</v>
      </c>
      <c r="B23123" t="s">
        <v>13</v>
      </c>
      <c r="C23123">
        <v>277</v>
      </c>
      <c r="D23123" t="str">
        <f>_xlfn.XLOOKUP(Table9[[#This Row],[scientific_name]],Table10[scientific_name],Table10[category])</f>
        <v>Vascular Plant</v>
      </c>
      <c r="E23123" t="str">
        <f>_xlfn.XLOOKUP(Table9[[#This Row],[scientific_name]],Table10[scientific_name],Table10[common_names])</f>
        <v>Pale False Mannagrass</v>
      </c>
      <c r="F23123" t="str">
        <f>_xlfn.XLOOKUP(Table9[[#This Row],[scientific_name]],Table10[scientific_name],Table10[conservation_status])</f>
        <v>No Intervention</v>
      </c>
      <c r="G23123" t="b">
        <f>_xlfn.XLOOKUP(Table9[[#This Row],[scientific_name]],Table10[scientific_name],Table10[is_protected])</f>
        <v>0</v>
      </c>
      <c r="H23123" t="b">
        <f>_xlfn.XLOOKUP(Table9[[#This Row],[scientific_name]],Table10[scientific_name],Table10[is_sheep])</f>
        <v>0</v>
      </c>
    </row>
    <row r="23124" spans="1:8">
      <c r="A23124" t="s">
        <v>431</v>
      </c>
      <c r="B23124" t="s">
        <v>9</v>
      </c>
      <c r="C23124">
        <v>97</v>
      </c>
      <c r="D23124" t="str">
        <f>_xlfn.XLOOKUP(Table9[[#This Row],[scientific_name]],Table10[scientific_name],Table10[category])</f>
        <v>Vascular Plant</v>
      </c>
      <c r="E23124" t="str">
        <f>_xlfn.XLOOKUP(Table9[[#This Row],[scientific_name]],Table10[scientific_name],Table10[common_names])</f>
        <v>Crabgrass, Hairy Crabgrass</v>
      </c>
      <c r="F23124" t="str">
        <f>_xlfn.XLOOKUP(Table9[[#This Row],[scientific_name]],Table10[scientific_name],Table10[conservation_status])</f>
        <v>No Intervention</v>
      </c>
      <c r="G23124" t="b">
        <f>_xlfn.XLOOKUP(Table9[[#This Row],[scientific_name]],Table10[scientific_name],Table10[is_protected])</f>
        <v>0</v>
      </c>
      <c r="H23124" t="b">
        <f>_xlfn.XLOOKUP(Table9[[#This Row],[scientific_name]],Table10[scientific_name],Table10[is_sheep])</f>
        <v>0</v>
      </c>
    </row>
    <row r="23125" spans="1:8">
      <c r="A23125" t="s">
        <v>1467</v>
      </c>
      <c r="B23125" t="s">
        <v>9</v>
      </c>
      <c r="C23125">
        <v>72</v>
      </c>
      <c r="D23125" t="str">
        <f>_xlfn.XLOOKUP(Table9[[#This Row],[scientific_name]],Table10[scientific_name],Table10[category])</f>
        <v>Mammal</v>
      </c>
      <c r="E23125" t="str">
        <f>_xlfn.XLOOKUP(Table9[[#This Row],[scientific_name]],Table10[scientific_name],Table10[common_names])</f>
        <v>Big Brown Bat</v>
      </c>
      <c r="F23125" t="str">
        <f>_xlfn.XLOOKUP(Table9[[#This Row],[scientific_name]],Table10[scientific_name],Table10[conservation_status])</f>
        <v>Species of Concern</v>
      </c>
      <c r="G23125" t="b">
        <f>_xlfn.XLOOKUP(Table9[[#This Row],[scientific_name]],Table10[scientific_name],Table10[is_protected])</f>
        <v>1</v>
      </c>
      <c r="H23125" t="b">
        <f>_xlfn.XLOOKUP(Table9[[#This Row],[scientific_name]],Table10[scientific_name],Table10[is_sheep])</f>
        <v>0</v>
      </c>
    </row>
    <row r="23126" spans="1:8">
      <c r="A23126" t="s">
        <v>5336</v>
      </c>
      <c r="B23126" t="s">
        <v>7</v>
      </c>
      <c r="C23126">
        <v>146</v>
      </c>
      <c r="D23126" t="str">
        <f>_xlfn.XLOOKUP(Table9[[#This Row],[scientific_name]],Table10[scientific_name],Table10[category])</f>
        <v>Vascular Plant</v>
      </c>
      <c r="E23126" t="str">
        <f>_xlfn.XLOOKUP(Table9[[#This Row],[scientific_name]],Table10[scientific_name],Table10[common_names])</f>
        <v>Yellow Devil Hawkweed</v>
      </c>
      <c r="F23126" t="str">
        <f>_xlfn.XLOOKUP(Table9[[#This Row],[scientific_name]],Table10[scientific_name],Table10[conservation_status])</f>
        <v>No Intervention</v>
      </c>
      <c r="G23126" t="b">
        <f>_xlfn.XLOOKUP(Table9[[#This Row],[scientific_name]],Table10[scientific_name],Table10[is_protected])</f>
        <v>0</v>
      </c>
      <c r="H23126" t="b">
        <f>_xlfn.XLOOKUP(Table9[[#This Row],[scientific_name]],Table10[scientific_name],Table10[is_sheep])</f>
        <v>0</v>
      </c>
    </row>
    <row r="23127" spans="1:8">
      <c r="A23127" t="s">
        <v>2150</v>
      </c>
      <c r="B23127" t="s">
        <v>7</v>
      </c>
      <c r="C23127">
        <v>132</v>
      </c>
      <c r="D23127" t="str">
        <f>_xlfn.XLOOKUP(Table9[[#This Row],[scientific_name]],Table10[scientific_name],Table10[category])</f>
        <v>Vascular Plant</v>
      </c>
      <c r="E23127" t="str">
        <f>_xlfn.XLOOKUP(Table9[[#This Row],[scientific_name]],Table10[scientific_name],Table10[common_names])</f>
        <v>Mountain Clarkia</v>
      </c>
      <c r="F23127" t="str">
        <f>_xlfn.XLOOKUP(Table9[[#This Row],[scientific_name]],Table10[scientific_name],Table10[conservation_status])</f>
        <v>No Intervention</v>
      </c>
      <c r="G23127" t="b">
        <f>_xlfn.XLOOKUP(Table9[[#This Row],[scientific_name]],Table10[scientific_name],Table10[is_protected])</f>
        <v>0</v>
      </c>
      <c r="H23127" t="b">
        <f>_xlfn.XLOOKUP(Table9[[#This Row],[scientific_name]],Table10[scientific_name],Table10[is_sheep])</f>
        <v>0</v>
      </c>
    </row>
    <row r="23128" spans="1:8">
      <c r="A23128" t="s">
        <v>2310</v>
      </c>
      <c r="B23128" t="s">
        <v>7</v>
      </c>
      <c r="C23128">
        <v>157</v>
      </c>
      <c r="D23128" t="str">
        <f>_xlfn.XLOOKUP(Table9[[#This Row],[scientific_name]],Table10[scientific_name],Table10[category])</f>
        <v>Vascular Plant</v>
      </c>
      <c r="E23128" t="str">
        <f>_xlfn.XLOOKUP(Table9[[#This Row],[scientific_name]],Table10[scientific_name],Table10[common_names])</f>
        <v>Russet Buffaloberry, Russet Buffalo-Berry</v>
      </c>
      <c r="F23128" t="str">
        <f>_xlfn.XLOOKUP(Table9[[#This Row],[scientific_name]],Table10[scientific_name],Table10[conservation_status])</f>
        <v>No Intervention</v>
      </c>
      <c r="G23128" t="b">
        <f>_xlfn.XLOOKUP(Table9[[#This Row],[scientific_name]],Table10[scientific_name],Table10[is_protected])</f>
        <v>0</v>
      </c>
      <c r="H23128" t="b">
        <f>_xlfn.XLOOKUP(Table9[[#This Row],[scientific_name]],Table10[scientific_name],Table10[is_sheep])</f>
        <v>0</v>
      </c>
    </row>
    <row r="23129" spans="1:8">
      <c r="A23129" t="s">
        <v>4243</v>
      </c>
      <c r="B23129" t="s">
        <v>9</v>
      </c>
      <c r="C23129">
        <v>111</v>
      </c>
      <c r="D23129" t="str">
        <f>_xlfn.XLOOKUP(Table9[[#This Row],[scientific_name]],Table10[scientific_name],Table10[category])</f>
        <v>Vascular Plant</v>
      </c>
      <c r="E23129" t="str">
        <f>_xlfn.XLOOKUP(Table9[[#This Row],[scientific_name]],Table10[scientific_name],Table10[common_names])</f>
        <v>Woodland Draba, Woodland Whitlowgrass, Woods Draba</v>
      </c>
      <c r="F23129" t="str">
        <f>_xlfn.XLOOKUP(Table9[[#This Row],[scientific_name]],Table10[scientific_name],Table10[conservation_status])</f>
        <v>No Intervention</v>
      </c>
      <c r="G23129" t="b">
        <f>_xlfn.XLOOKUP(Table9[[#This Row],[scientific_name]],Table10[scientific_name],Table10[is_protected])</f>
        <v>0</v>
      </c>
      <c r="H23129" t="b">
        <f>_xlfn.XLOOKUP(Table9[[#This Row],[scientific_name]],Table10[scientific_name],Table10[is_sheep])</f>
        <v>0</v>
      </c>
    </row>
    <row r="23130" spans="1:8">
      <c r="A23130" t="s">
        <v>2277</v>
      </c>
      <c r="B23130" t="s">
        <v>9</v>
      </c>
      <c r="C23130">
        <v>112</v>
      </c>
      <c r="D23130" t="str">
        <f>_xlfn.XLOOKUP(Table9[[#This Row],[scientific_name]],Table10[scientific_name],Table10[category])</f>
        <v>Vascular Plant</v>
      </c>
      <c r="E23130" t="str">
        <f>_xlfn.XLOOKUP(Table9[[#This Row],[scientific_name]],Table10[scientific_name],Table10[common_names])</f>
        <v>Gray Springparsley</v>
      </c>
      <c r="F23130" t="str">
        <f>_xlfn.XLOOKUP(Table9[[#This Row],[scientific_name]],Table10[scientific_name],Table10[conservation_status])</f>
        <v>No Intervention</v>
      </c>
      <c r="G23130" t="b">
        <f>_xlfn.XLOOKUP(Table9[[#This Row],[scientific_name]],Table10[scientific_name],Table10[is_protected])</f>
        <v>0</v>
      </c>
      <c r="H23130" t="b">
        <f>_xlfn.XLOOKUP(Table9[[#This Row],[scientific_name]],Table10[scientific_name],Table10[is_sheep])</f>
        <v>0</v>
      </c>
    </row>
    <row r="23131" spans="1:8">
      <c r="A23131" t="s">
        <v>1990</v>
      </c>
      <c r="B23131" t="s">
        <v>4</v>
      </c>
      <c r="C23131">
        <v>49</v>
      </c>
      <c r="D23131" t="str">
        <f>_xlfn.XLOOKUP(Table9[[#This Row],[scientific_name]],Table10[scientific_name],Table10[category])</f>
        <v>Vascular Plant</v>
      </c>
      <c r="E23131" t="str">
        <f>_xlfn.XLOOKUP(Table9[[#This Row],[scientific_name]],Table10[scientific_name],Table10[common_names])</f>
        <v>Balsam Poplar, Black Cottonwood</v>
      </c>
      <c r="F23131" t="str">
        <f>_xlfn.XLOOKUP(Table9[[#This Row],[scientific_name]],Table10[scientific_name],Table10[conservation_status])</f>
        <v>No Intervention</v>
      </c>
      <c r="G23131" t="b">
        <f>_xlfn.XLOOKUP(Table9[[#This Row],[scientific_name]],Table10[scientific_name],Table10[is_protected])</f>
        <v>0</v>
      </c>
      <c r="H23131" t="b">
        <f>_xlfn.XLOOKUP(Table9[[#This Row],[scientific_name]],Table10[scientific_name],Table10[is_sheep])</f>
        <v>0</v>
      </c>
    </row>
    <row r="23132" spans="1:8">
      <c r="A23132" t="s">
        <v>2898</v>
      </c>
      <c r="B23132" t="s">
        <v>7</v>
      </c>
      <c r="C23132">
        <v>123</v>
      </c>
      <c r="D23132" t="str">
        <f>_xlfn.XLOOKUP(Table9[[#This Row],[scientific_name]],Table10[scientific_name],Table10[category])</f>
        <v>Vascular Plant</v>
      </c>
      <c r="E23132" t="str">
        <f>_xlfn.XLOOKUP(Table9[[#This Row],[scientific_name]],Table10[scientific_name],Table10[common_names])</f>
        <v>Franklin's Phacelia</v>
      </c>
      <c r="F23132" t="str">
        <f>_xlfn.XLOOKUP(Table9[[#This Row],[scientific_name]],Table10[scientific_name],Table10[conservation_status])</f>
        <v>No Intervention</v>
      </c>
      <c r="G23132" t="b">
        <f>_xlfn.XLOOKUP(Table9[[#This Row],[scientific_name]],Table10[scientific_name],Table10[is_protected])</f>
        <v>0</v>
      </c>
      <c r="H23132" t="b">
        <f>_xlfn.XLOOKUP(Table9[[#This Row],[scientific_name]],Table10[scientific_name],Table10[is_sheep])</f>
        <v>0</v>
      </c>
    </row>
    <row r="23133" spans="1:8">
      <c r="A23133" t="s">
        <v>3248</v>
      </c>
      <c r="B23133" t="s">
        <v>4</v>
      </c>
      <c r="C23133">
        <v>106</v>
      </c>
      <c r="D23133" t="str">
        <f>_xlfn.XLOOKUP(Table9[[#This Row],[scientific_name]],Table10[scientific_name],Table10[category])</f>
        <v>Vascular Plant</v>
      </c>
      <c r="E23133" t="str">
        <f>_xlfn.XLOOKUP(Table9[[#This Row],[scientific_name]],Table10[scientific_name],Table10[common_names])</f>
        <v>Awned Flat Sedge, Bearded Flatsedge, Bearded Nutgrass</v>
      </c>
      <c r="F23133" t="str">
        <f>_xlfn.XLOOKUP(Table9[[#This Row],[scientific_name]],Table10[scientific_name],Table10[conservation_status])</f>
        <v>No Intervention</v>
      </c>
      <c r="G23133" t="b">
        <f>_xlfn.XLOOKUP(Table9[[#This Row],[scientific_name]],Table10[scientific_name],Table10[is_protected])</f>
        <v>0</v>
      </c>
      <c r="H23133" t="b">
        <f>_xlfn.XLOOKUP(Table9[[#This Row],[scientific_name]],Table10[scientific_name],Table10[is_sheep])</f>
        <v>0</v>
      </c>
    </row>
    <row r="23134" spans="1:8">
      <c r="A23134" t="s">
        <v>477</v>
      </c>
      <c r="B23134" t="s">
        <v>4</v>
      </c>
      <c r="C23134">
        <v>79</v>
      </c>
      <c r="D23134" t="str">
        <f>_xlfn.XLOOKUP(Table9[[#This Row],[scientific_name]],Table10[scientific_name],Table10[category])</f>
        <v>Vascular Plant</v>
      </c>
      <c r="E23134" t="str">
        <f>_xlfn.XLOOKUP(Table9[[#This Row],[scientific_name]],Table10[scientific_name],Table10[common_names])</f>
        <v>Golden Chamomile</v>
      </c>
      <c r="F23134" t="str">
        <f>_xlfn.XLOOKUP(Table9[[#This Row],[scientific_name]],Table10[scientific_name],Table10[conservation_status])</f>
        <v>No Intervention</v>
      </c>
      <c r="G23134" t="b">
        <f>_xlfn.XLOOKUP(Table9[[#This Row],[scientific_name]],Table10[scientific_name],Table10[is_protected])</f>
        <v>0</v>
      </c>
      <c r="H23134" t="b">
        <f>_xlfn.XLOOKUP(Table9[[#This Row],[scientific_name]],Table10[scientific_name],Table10[is_sheep])</f>
        <v>0</v>
      </c>
    </row>
    <row r="23135" spans="1:8">
      <c r="A23135" t="s">
        <v>2662</v>
      </c>
      <c r="B23135" t="s">
        <v>7</v>
      </c>
      <c r="C23135">
        <v>135</v>
      </c>
      <c r="D23135" t="str">
        <f>_xlfn.XLOOKUP(Table9[[#This Row],[scientific_name]],Table10[scientific_name],Table10[category])</f>
        <v>Bird</v>
      </c>
      <c r="E23135" t="str">
        <f>_xlfn.XLOOKUP(Table9[[#This Row],[scientific_name]],Table10[scientific_name],Table10[common_names])</f>
        <v>Lark Bunting</v>
      </c>
      <c r="F23135" t="str">
        <f>_xlfn.XLOOKUP(Table9[[#This Row],[scientific_name]],Table10[scientific_name],Table10[conservation_status])</f>
        <v>No Intervention</v>
      </c>
      <c r="G23135" t="b">
        <f>_xlfn.XLOOKUP(Table9[[#This Row],[scientific_name]],Table10[scientific_name],Table10[is_protected])</f>
        <v>0</v>
      </c>
      <c r="H23135" t="b">
        <f>_xlfn.XLOOKUP(Table9[[#This Row],[scientific_name]],Table10[scientific_name],Table10[is_sheep])</f>
        <v>0</v>
      </c>
    </row>
    <row r="23136" spans="1:8">
      <c r="A23136" t="s">
        <v>1090</v>
      </c>
      <c r="B23136" t="s">
        <v>4</v>
      </c>
      <c r="C23136">
        <v>90</v>
      </c>
      <c r="D23136" t="str">
        <f>_xlfn.XLOOKUP(Table9[[#This Row],[scientific_name]],Table10[scientific_name],Table10[category])</f>
        <v>Vascular Plant</v>
      </c>
      <c r="E23136" t="str">
        <f>_xlfn.XLOOKUP(Table9[[#This Row],[scientific_name]],Table10[scientific_name],Table10[common_names])</f>
        <v>Nodding Onion</v>
      </c>
      <c r="F23136" t="str">
        <f>_xlfn.XLOOKUP(Table9[[#This Row],[scientific_name]],Table10[scientific_name],Table10[conservation_status])</f>
        <v>No Intervention</v>
      </c>
      <c r="G23136" t="b">
        <f>_xlfn.XLOOKUP(Table9[[#This Row],[scientific_name]],Table10[scientific_name],Table10[is_protected])</f>
        <v>0</v>
      </c>
      <c r="H23136" t="b">
        <f>_xlfn.XLOOKUP(Table9[[#This Row],[scientific_name]],Table10[scientific_name],Table10[is_sheep])</f>
        <v>0</v>
      </c>
    </row>
    <row r="23137" spans="1:8">
      <c r="A23137" t="s">
        <v>5253</v>
      </c>
      <c r="B23137" t="s">
        <v>9</v>
      </c>
      <c r="C23137">
        <v>114</v>
      </c>
      <c r="D23137" t="str">
        <f>_xlfn.XLOOKUP(Table9[[#This Row],[scientific_name]],Table10[scientific_name],Table10[category])</f>
        <v>Vascular Plant</v>
      </c>
      <c r="E23137" t="str">
        <f>_xlfn.XLOOKUP(Table9[[#This Row],[scientific_name]],Table10[scientific_name],Table10[common_names])</f>
        <v>Cushion Buckwheat</v>
      </c>
      <c r="F23137" t="str">
        <f>_xlfn.XLOOKUP(Table9[[#This Row],[scientific_name]],Table10[scientific_name],Table10[conservation_status])</f>
        <v>No Intervention</v>
      </c>
      <c r="G23137" t="b">
        <f>_xlfn.XLOOKUP(Table9[[#This Row],[scientific_name]],Table10[scientific_name],Table10[is_protected])</f>
        <v>0</v>
      </c>
      <c r="H23137" t="b">
        <f>_xlfn.XLOOKUP(Table9[[#This Row],[scientific_name]],Table10[scientific_name],Table10[is_sheep])</f>
        <v>0</v>
      </c>
    </row>
    <row r="23138" spans="1:8">
      <c r="A23138" t="s">
        <v>5332</v>
      </c>
      <c r="B23138" t="s">
        <v>7</v>
      </c>
      <c r="C23138">
        <v>162</v>
      </c>
      <c r="D23138" t="str">
        <f>_xlfn.XLOOKUP(Table9[[#This Row],[scientific_name]],Table10[scientific_name],Table10[category])</f>
        <v>Vascular Plant</v>
      </c>
      <c r="E23138" t="str">
        <f>_xlfn.XLOOKUP(Table9[[#This Row],[scientific_name]],Table10[scientific_name],Table10[common_names])</f>
        <v>Pennsylvania Cinquefoil, Prairie Cinquefoil</v>
      </c>
      <c r="F23138" t="str">
        <f>_xlfn.XLOOKUP(Table9[[#This Row],[scientific_name]],Table10[scientific_name],Table10[conservation_status])</f>
        <v>No Intervention</v>
      </c>
      <c r="G23138" t="b">
        <f>_xlfn.XLOOKUP(Table9[[#This Row],[scientific_name]],Table10[scientific_name],Table10[is_protected])</f>
        <v>0</v>
      </c>
      <c r="H23138" t="b">
        <f>_xlfn.XLOOKUP(Table9[[#This Row],[scientific_name]],Table10[scientific_name],Table10[is_sheep])</f>
        <v>0</v>
      </c>
    </row>
    <row r="23139" spans="1:8">
      <c r="A23139" t="s">
        <v>3496</v>
      </c>
      <c r="B23139" t="s">
        <v>9</v>
      </c>
      <c r="C23139">
        <v>97</v>
      </c>
      <c r="D23139" t="str">
        <f>_xlfn.XLOOKUP(Table9[[#This Row],[scientific_name]],Table10[scientific_name],Table10[category])</f>
        <v>Vascular Plant</v>
      </c>
      <c r="E23139" t="str">
        <f>_xlfn.XLOOKUP(Table9[[#This Row],[scientific_name]],Table10[scientific_name],Table10[common_names])</f>
        <v>Eaton's Thistle, Mountaintop Thistle</v>
      </c>
      <c r="F23139" t="str">
        <f>_xlfn.XLOOKUP(Table9[[#This Row],[scientific_name]],Table10[scientific_name],Table10[conservation_status])</f>
        <v>No Intervention</v>
      </c>
      <c r="G23139" t="b">
        <f>_xlfn.XLOOKUP(Table9[[#This Row],[scientific_name]],Table10[scientific_name],Table10[is_protected])</f>
        <v>0</v>
      </c>
      <c r="H23139" t="b">
        <f>_xlfn.XLOOKUP(Table9[[#This Row],[scientific_name]],Table10[scientific_name],Table10[is_sheep])</f>
        <v>0</v>
      </c>
    </row>
    <row r="23140" spans="1:8">
      <c r="A23140" t="s">
        <v>4994</v>
      </c>
      <c r="B23140" t="s">
        <v>13</v>
      </c>
      <c r="C23140">
        <v>233</v>
      </c>
      <c r="D23140" t="str">
        <f>_xlfn.XLOOKUP(Table9[[#This Row],[scientific_name]],Table10[scientific_name],Table10[category])</f>
        <v>Mammal</v>
      </c>
      <c r="E23140" t="str">
        <f>_xlfn.XLOOKUP(Table9[[#This Row],[scientific_name]],Table10[scientific_name],Table10[common_names])</f>
        <v>Eastern Small-Footed Bat, Eastern Small-Footed Myotis</v>
      </c>
      <c r="F23140" t="str">
        <f>_xlfn.XLOOKUP(Table9[[#This Row],[scientific_name]],Table10[scientific_name],Table10[conservation_status])</f>
        <v>Species of Concern</v>
      </c>
      <c r="G23140" t="b">
        <f>_xlfn.XLOOKUP(Table9[[#This Row],[scientific_name]],Table10[scientific_name],Table10[is_protected])</f>
        <v>1</v>
      </c>
      <c r="H23140" t="b">
        <f>_xlfn.XLOOKUP(Table9[[#This Row],[scientific_name]],Table10[scientific_name],Table10[is_sheep])</f>
        <v>0</v>
      </c>
    </row>
    <row r="23141" spans="1:8">
      <c r="A23141" t="s">
        <v>2758</v>
      </c>
      <c r="B23141" t="s">
        <v>9</v>
      </c>
      <c r="C23141">
        <v>79</v>
      </c>
      <c r="D23141" t="str">
        <f>_xlfn.XLOOKUP(Table9[[#This Row],[scientific_name]],Table10[scientific_name],Table10[category])</f>
        <v>Vascular Plant</v>
      </c>
      <c r="E23141" t="str">
        <f>_xlfn.XLOOKUP(Table9[[#This Row],[scientific_name]],Table10[scientific_name],Table10[common_names])</f>
        <v>Lodgepole Pine, Rocky Mountain Lodgepole Pine, Tall Lodgepole Pine</v>
      </c>
      <c r="F23141" t="str">
        <f>_xlfn.XLOOKUP(Table9[[#This Row],[scientific_name]],Table10[scientific_name],Table10[conservation_status])</f>
        <v>No Intervention</v>
      </c>
      <c r="G23141" t="b">
        <f>_xlfn.XLOOKUP(Table9[[#This Row],[scientific_name]],Table10[scientific_name],Table10[is_protected])</f>
        <v>0</v>
      </c>
      <c r="H23141" t="b">
        <f>_xlfn.XLOOKUP(Table9[[#This Row],[scientific_name]],Table10[scientific_name],Table10[is_sheep])</f>
        <v>0</v>
      </c>
    </row>
    <row r="23142" spans="1:8">
      <c r="A23142" t="s">
        <v>4592</v>
      </c>
      <c r="B23142" t="s">
        <v>7</v>
      </c>
      <c r="C23142">
        <v>144</v>
      </c>
      <c r="D23142" t="str">
        <f>_xlfn.XLOOKUP(Table9[[#This Row],[scientific_name]],Table10[scientific_name],Table10[category])</f>
        <v>Vascular Plant</v>
      </c>
      <c r="E23142" t="str">
        <f>_xlfn.XLOOKUP(Table9[[#This Row],[scientific_name]],Table10[scientific_name],Table10[common_names])</f>
        <v>Inyo Meadow Lupine</v>
      </c>
      <c r="F23142" t="str">
        <f>_xlfn.XLOOKUP(Table9[[#This Row],[scientific_name]],Table10[scientific_name],Table10[conservation_status])</f>
        <v>No Intervention</v>
      </c>
      <c r="G23142" t="b">
        <f>_xlfn.XLOOKUP(Table9[[#This Row],[scientific_name]],Table10[scientific_name],Table10[is_protected])</f>
        <v>0</v>
      </c>
      <c r="H23142" t="b">
        <f>_xlfn.XLOOKUP(Table9[[#This Row],[scientific_name]],Table10[scientific_name],Table10[is_sheep])</f>
        <v>0</v>
      </c>
    </row>
    <row r="23143" spans="1:8">
      <c r="A23143" t="s">
        <v>1677</v>
      </c>
      <c r="B23143" t="s">
        <v>9</v>
      </c>
      <c r="C23143">
        <v>77</v>
      </c>
      <c r="D23143" t="str">
        <f>_xlfn.XLOOKUP(Table9[[#This Row],[scientific_name]],Table10[scientific_name],Table10[category])</f>
        <v>Vascular Plant</v>
      </c>
      <c r="E23143" t="str">
        <f>_xlfn.XLOOKUP(Table9[[#This Row],[scientific_name]],Table10[scientific_name],Table10[common_names])</f>
        <v>Deptford Pink, Deptford-Pink</v>
      </c>
      <c r="F23143" t="str">
        <f>_xlfn.XLOOKUP(Table9[[#This Row],[scientific_name]],Table10[scientific_name],Table10[conservation_status])</f>
        <v>No Intervention</v>
      </c>
      <c r="G23143" t="b">
        <f>_xlfn.XLOOKUP(Table9[[#This Row],[scientific_name]],Table10[scientific_name],Table10[is_protected])</f>
        <v>0</v>
      </c>
      <c r="H23143" t="b">
        <f>_xlfn.XLOOKUP(Table9[[#This Row],[scientific_name]],Table10[scientific_name],Table10[is_sheep])</f>
        <v>0</v>
      </c>
    </row>
    <row r="23144" spans="1:8">
      <c r="A23144" t="s">
        <v>5526</v>
      </c>
      <c r="B23144" t="s">
        <v>13</v>
      </c>
      <c r="C23144">
        <v>246</v>
      </c>
      <c r="D23144" t="str">
        <f>_xlfn.XLOOKUP(Table9[[#This Row],[scientific_name]],Table10[scientific_name],Table10[category])</f>
        <v>Vascular Plant</v>
      </c>
      <c r="E23144" t="str">
        <f>_xlfn.XLOOKUP(Table9[[#This Row],[scientific_name]],Table10[scientific_name],Table10[common_names])</f>
        <v>Trailing Fuzzybean</v>
      </c>
      <c r="F23144" t="str">
        <f>_xlfn.XLOOKUP(Table9[[#This Row],[scientific_name]],Table10[scientific_name],Table10[conservation_status])</f>
        <v>No Intervention</v>
      </c>
      <c r="G23144" t="b">
        <f>_xlfn.XLOOKUP(Table9[[#This Row],[scientific_name]],Table10[scientific_name],Table10[is_protected])</f>
        <v>0</v>
      </c>
      <c r="H23144" t="b">
        <f>_xlfn.XLOOKUP(Table9[[#This Row],[scientific_name]],Table10[scientific_name],Table10[is_sheep])</f>
        <v>0</v>
      </c>
    </row>
    <row r="23145" spans="1:8">
      <c r="A23145" t="s">
        <v>4959</v>
      </c>
      <c r="B23145" t="s">
        <v>9</v>
      </c>
      <c r="C23145">
        <v>116</v>
      </c>
      <c r="D23145" t="str">
        <f>_xlfn.XLOOKUP(Table9[[#This Row],[scientific_name]],Table10[scientific_name],Table10[category])</f>
        <v>Vascular Plant</v>
      </c>
      <c r="E23145" t="str">
        <f>_xlfn.XLOOKUP(Table9[[#This Row],[scientific_name]],Table10[scientific_name],Table10[common_names])</f>
        <v>Bicknell's Cranesbill, Northern Crane's-Bill</v>
      </c>
      <c r="F23145" t="str">
        <f>_xlfn.XLOOKUP(Table9[[#This Row],[scientific_name]],Table10[scientific_name],Table10[conservation_status])</f>
        <v>No Intervention</v>
      </c>
      <c r="G23145" t="b">
        <f>_xlfn.XLOOKUP(Table9[[#This Row],[scientific_name]],Table10[scientific_name],Table10[is_protected])</f>
        <v>0</v>
      </c>
      <c r="H23145" t="b">
        <f>_xlfn.XLOOKUP(Table9[[#This Row],[scientific_name]],Table10[scientific_name],Table10[is_sheep])</f>
        <v>0</v>
      </c>
    </row>
    <row r="23146" spans="1:8">
      <c r="A23146" t="s">
        <v>2931</v>
      </c>
      <c r="B23146" t="s">
        <v>13</v>
      </c>
      <c r="C23146">
        <v>254</v>
      </c>
      <c r="D23146" t="str">
        <f>_xlfn.XLOOKUP(Table9[[#This Row],[scientific_name]],Table10[scientific_name],Table10[category])</f>
        <v>Vascular Plant</v>
      </c>
      <c r="E23146" t="str">
        <f>_xlfn.XLOOKUP(Table9[[#This Row],[scientific_name]],Table10[scientific_name],Table10[common_names])</f>
        <v>Incense Cedar Mistletoe</v>
      </c>
      <c r="F23146" t="str">
        <f>_xlfn.XLOOKUP(Table9[[#This Row],[scientific_name]],Table10[scientific_name],Table10[conservation_status])</f>
        <v>No Intervention</v>
      </c>
      <c r="G23146" t="b">
        <f>_xlfn.XLOOKUP(Table9[[#This Row],[scientific_name]],Table10[scientific_name],Table10[is_protected])</f>
        <v>0</v>
      </c>
      <c r="H23146" t="b">
        <f>_xlfn.XLOOKUP(Table9[[#This Row],[scientific_name]],Table10[scientific_name],Table10[is_sheep])</f>
        <v>0</v>
      </c>
    </row>
    <row r="23147" spans="1:8">
      <c r="A23147" t="s">
        <v>2658</v>
      </c>
      <c r="B23147" t="s">
        <v>4</v>
      </c>
      <c r="C23147">
        <v>71</v>
      </c>
      <c r="D23147" t="str">
        <f>_xlfn.XLOOKUP(Table9[[#This Row],[scientific_name]],Table10[scientific_name],Table10[category])</f>
        <v>Vascular Plant</v>
      </c>
      <c r="E23147" t="str">
        <f>_xlfn.XLOOKUP(Table9[[#This Row],[scientific_name]],Table10[scientific_name],Table10[common_names])</f>
        <v>Yosemite Aster</v>
      </c>
      <c r="F23147" t="str">
        <f>_xlfn.XLOOKUP(Table9[[#This Row],[scientific_name]],Table10[scientific_name],Table10[conservation_status])</f>
        <v>No Intervention</v>
      </c>
      <c r="G23147" t="b">
        <f>_xlfn.XLOOKUP(Table9[[#This Row],[scientific_name]],Table10[scientific_name],Table10[is_protected])</f>
        <v>0</v>
      </c>
      <c r="H23147" t="b">
        <f>_xlfn.XLOOKUP(Table9[[#This Row],[scientific_name]],Table10[scientific_name],Table10[is_sheep])</f>
        <v>0</v>
      </c>
    </row>
    <row r="23148" spans="1:8">
      <c r="A23148" t="s">
        <v>4086</v>
      </c>
      <c r="B23148" t="s">
        <v>7</v>
      </c>
      <c r="C23148">
        <v>181</v>
      </c>
      <c r="D23148" t="str">
        <f>_xlfn.XLOOKUP(Table9[[#This Row],[scientific_name]],Table10[scientific_name],Table10[category])</f>
        <v>Vascular Plant</v>
      </c>
      <c r="E23148" t="str">
        <f>_xlfn.XLOOKUP(Table9[[#This Row],[scientific_name]],Table10[scientific_name],Table10[common_names])</f>
        <v>Hairystem Dwarf Rush</v>
      </c>
      <c r="F23148" t="str">
        <f>_xlfn.XLOOKUP(Table9[[#This Row],[scientific_name]],Table10[scientific_name],Table10[conservation_status])</f>
        <v>No Intervention</v>
      </c>
      <c r="G23148" t="b">
        <f>_xlfn.XLOOKUP(Table9[[#This Row],[scientific_name]],Table10[scientific_name],Table10[is_protected])</f>
        <v>0</v>
      </c>
      <c r="H23148" t="b">
        <f>_xlfn.XLOOKUP(Table9[[#This Row],[scientific_name]],Table10[scientific_name],Table10[is_sheep])</f>
        <v>0</v>
      </c>
    </row>
    <row r="23149" spans="1:8">
      <c r="A23149" t="s">
        <v>3071</v>
      </c>
      <c r="B23149" t="s">
        <v>9</v>
      </c>
      <c r="C23149">
        <v>108</v>
      </c>
      <c r="D23149" t="str">
        <f>_xlfn.XLOOKUP(Table9[[#This Row],[scientific_name]],Table10[scientific_name],Table10[category])</f>
        <v>Vascular Plant</v>
      </c>
      <c r="E23149" t="str">
        <f>_xlfn.XLOOKUP(Table9[[#This Row],[scientific_name]],Table10[scientific_name],Table10[common_names])</f>
        <v>California Brickellbush, Jepson's Brickellbush</v>
      </c>
      <c r="F23149" t="str">
        <f>_xlfn.XLOOKUP(Table9[[#This Row],[scientific_name]],Table10[scientific_name],Table10[conservation_status])</f>
        <v>No Intervention</v>
      </c>
      <c r="G23149" t="b">
        <f>_xlfn.XLOOKUP(Table9[[#This Row],[scientific_name]],Table10[scientific_name],Table10[is_protected])</f>
        <v>0</v>
      </c>
      <c r="H23149" t="b">
        <f>_xlfn.XLOOKUP(Table9[[#This Row],[scientific_name]],Table10[scientific_name],Table10[is_sheep])</f>
        <v>0</v>
      </c>
    </row>
    <row r="23150" spans="1:8">
      <c r="A23150" t="s">
        <v>5517</v>
      </c>
      <c r="B23150" t="s">
        <v>4</v>
      </c>
      <c r="C23150">
        <v>82</v>
      </c>
      <c r="D23150" t="str">
        <f>_xlfn.XLOOKUP(Table9[[#This Row],[scientific_name]],Table10[scientific_name],Table10[category])</f>
        <v>Vascular Plant</v>
      </c>
      <c r="E23150" t="str">
        <f>_xlfn.XLOOKUP(Table9[[#This Row],[scientific_name]],Table10[scientific_name],Table10[common_names])</f>
        <v>Rough Dropseed</v>
      </c>
      <c r="F23150" t="str">
        <f>_xlfn.XLOOKUP(Table9[[#This Row],[scientific_name]],Table10[scientific_name],Table10[conservation_status])</f>
        <v>No Intervention</v>
      </c>
      <c r="G23150" t="b">
        <f>_xlfn.XLOOKUP(Table9[[#This Row],[scientific_name]],Table10[scientific_name],Table10[is_protected])</f>
        <v>0</v>
      </c>
      <c r="H23150" t="b">
        <f>_xlfn.XLOOKUP(Table9[[#This Row],[scientific_name]],Table10[scientific_name],Table10[is_sheep])</f>
        <v>0</v>
      </c>
    </row>
    <row r="23151" spans="1:8">
      <c r="A23151" t="s">
        <v>4116</v>
      </c>
      <c r="B23151" t="s">
        <v>9</v>
      </c>
      <c r="C23151">
        <v>97</v>
      </c>
      <c r="D23151" t="str">
        <f>_xlfn.XLOOKUP(Table9[[#This Row],[scientific_name]],Table10[scientific_name],Table10[category])</f>
        <v>Vascular Plant</v>
      </c>
      <c r="E23151" t="str">
        <f>_xlfn.XLOOKUP(Table9[[#This Row],[scientific_name]],Table10[scientific_name],Table10[common_names])</f>
        <v>Canada Bluegrass, Canada Bluegrass, Wiregrass</v>
      </c>
      <c r="F23151" t="str">
        <f>_xlfn.XLOOKUP(Table9[[#This Row],[scientific_name]],Table10[scientific_name],Table10[conservation_status])</f>
        <v>No Intervention</v>
      </c>
      <c r="G23151" t="b">
        <f>_xlfn.XLOOKUP(Table9[[#This Row],[scientific_name]],Table10[scientific_name],Table10[is_protected])</f>
        <v>0</v>
      </c>
      <c r="H23151" t="b">
        <f>_xlfn.XLOOKUP(Table9[[#This Row],[scientific_name]],Table10[scientific_name],Table10[is_sheep])</f>
        <v>0</v>
      </c>
    </row>
    <row r="23152" spans="1:8">
      <c r="A23152" t="s">
        <v>5319</v>
      </c>
      <c r="B23152" t="s">
        <v>4</v>
      </c>
      <c r="C23152">
        <v>76</v>
      </c>
      <c r="D23152" t="str">
        <f>_xlfn.XLOOKUP(Table9[[#This Row],[scientific_name]],Table10[scientific_name],Table10[category])</f>
        <v>Vascular Plant</v>
      </c>
      <c r="E23152" t="str">
        <f>_xlfn.XLOOKUP(Table9[[#This Row],[scientific_name]],Table10[scientific_name],Table10[common_names])</f>
        <v>Nodding Arnica, Parry's Arnica, Sonne's Arnica</v>
      </c>
      <c r="F23152" t="str">
        <f>_xlfn.XLOOKUP(Table9[[#This Row],[scientific_name]],Table10[scientific_name],Table10[conservation_status])</f>
        <v>No Intervention</v>
      </c>
      <c r="G23152" t="b">
        <f>_xlfn.XLOOKUP(Table9[[#This Row],[scientific_name]],Table10[scientific_name],Table10[is_protected])</f>
        <v>0</v>
      </c>
      <c r="H23152" t="b">
        <f>_xlfn.XLOOKUP(Table9[[#This Row],[scientific_name]],Table10[scientific_name],Table10[is_sheep])</f>
        <v>0</v>
      </c>
    </row>
    <row r="23153" spans="1:8">
      <c r="A23153" t="s">
        <v>3321</v>
      </c>
      <c r="B23153" t="s">
        <v>7</v>
      </c>
      <c r="C23153">
        <v>205</v>
      </c>
      <c r="D23153" t="str">
        <f>_xlfn.XLOOKUP(Table9[[#This Row],[scientific_name]],Table10[scientific_name],Table10[category])</f>
        <v>Vascular Plant</v>
      </c>
      <c r="E23153" t="str">
        <f>_xlfn.XLOOKUP(Table9[[#This Row],[scientific_name]],Table10[scientific_name],Table10[common_names])</f>
        <v>Balsam Fir, Colorado Fir, Concolor Fir, Silver Fir, White Balsam, White Fir</v>
      </c>
      <c r="F23153" t="str">
        <f>_xlfn.XLOOKUP(Table9[[#This Row],[scientific_name]],Table10[scientific_name],Table10[conservation_status])</f>
        <v>No Intervention</v>
      </c>
      <c r="G23153" t="b">
        <f>_xlfn.XLOOKUP(Table9[[#This Row],[scientific_name]],Table10[scientific_name],Table10[is_protected])</f>
        <v>0</v>
      </c>
      <c r="H23153" t="b">
        <f>_xlfn.XLOOKUP(Table9[[#This Row],[scientific_name]],Table10[scientific_name],Table10[is_sheep])</f>
        <v>0</v>
      </c>
    </row>
    <row r="23154" spans="1:8">
      <c r="A23154" t="s">
        <v>4312</v>
      </c>
      <c r="B23154" t="s">
        <v>4</v>
      </c>
      <c r="C23154">
        <v>87</v>
      </c>
      <c r="D23154" t="str">
        <f>_xlfn.XLOOKUP(Table9[[#This Row],[scientific_name]],Table10[scientific_name],Table10[category])</f>
        <v>Vascular Plant</v>
      </c>
      <c r="E23154" t="str">
        <f>_xlfn.XLOOKUP(Table9[[#This Row],[scientific_name]],Table10[scientific_name],Table10[common_names])</f>
        <v>Scarlet Oak</v>
      </c>
      <c r="F23154" t="str">
        <f>_xlfn.XLOOKUP(Table9[[#This Row],[scientific_name]],Table10[scientific_name],Table10[conservation_status])</f>
        <v>No Intervention</v>
      </c>
      <c r="G23154" t="b">
        <f>_xlfn.XLOOKUP(Table9[[#This Row],[scientific_name]],Table10[scientific_name],Table10[is_protected])</f>
        <v>0</v>
      </c>
      <c r="H23154" t="b">
        <f>_xlfn.XLOOKUP(Table9[[#This Row],[scientific_name]],Table10[scientific_name],Table10[is_sheep])</f>
        <v>0</v>
      </c>
    </row>
    <row r="23155" spans="1:8">
      <c r="A23155" t="s">
        <v>4600</v>
      </c>
      <c r="B23155" t="s">
        <v>7</v>
      </c>
      <c r="C23155">
        <v>147</v>
      </c>
      <c r="D23155" t="str">
        <f>_xlfn.XLOOKUP(Table9[[#This Row],[scientific_name]],Table10[scientific_name],Table10[category])</f>
        <v>Vascular Plant</v>
      </c>
      <c r="E23155" t="str">
        <f>_xlfn.XLOOKUP(Table9[[#This Row],[scientific_name]],Table10[scientific_name],Table10[common_names])</f>
        <v>Lance-Leaved Wood Anemone, Mountain Thimble-Weed</v>
      </c>
      <c r="F23155" t="str">
        <f>_xlfn.XLOOKUP(Table9[[#This Row],[scientific_name]],Table10[scientific_name],Table10[conservation_status])</f>
        <v>No Intervention</v>
      </c>
      <c r="G23155" t="b">
        <f>_xlfn.XLOOKUP(Table9[[#This Row],[scientific_name]],Table10[scientific_name],Table10[is_protected])</f>
        <v>0</v>
      </c>
      <c r="H23155" t="b">
        <f>_xlfn.XLOOKUP(Table9[[#This Row],[scientific_name]],Table10[scientific_name],Table10[is_sheep])</f>
        <v>0</v>
      </c>
    </row>
    <row r="23156" spans="1:8">
      <c r="A23156" t="s">
        <v>1193</v>
      </c>
      <c r="B23156" t="s">
        <v>4</v>
      </c>
      <c r="C23156">
        <v>66</v>
      </c>
      <c r="D23156" t="str">
        <f>_xlfn.XLOOKUP(Table9[[#This Row],[scientific_name]],Table10[scientific_name],Table10[category])</f>
        <v>Vascular Plant</v>
      </c>
      <c r="E23156" t="str">
        <f>_xlfn.XLOOKUP(Table9[[#This Row],[scientific_name]],Table10[scientific_name],Table10[common_names])</f>
        <v>Coralberry, Coral-Berry</v>
      </c>
      <c r="F23156" t="str">
        <f>_xlfn.XLOOKUP(Table9[[#This Row],[scientific_name]],Table10[scientific_name],Table10[conservation_status])</f>
        <v>No Intervention</v>
      </c>
      <c r="G23156" t="b">
        <f>_xlfn.XLOOKUP(Table9[[#This Row],[scientific_name]],Table10[scientific_name],Table10[is_protected])</f>
        <v>0</v>
      </c>
      <c r="H23156" t="b">
        <f>_xlfn.XLOOKUP(Table9[[#This Row],[scientific_name]],Table10[scientific_name],Table10[is_sheep])</f>
        <v>0</v>
      </c>
    </row>
    <row r="23157" spans="1:8">
      <c r="A23157" t="s">
        <v>5477</v>
      </c>
      <c r="B23157" t="s">
        <v>4</v>
      </c>
      <c r="C23157">
        <v>72</v>
      </c>
      <c r="D23157" t="str">
        <f>_xlfn.XLOOKUP(Table9[[#This Row],[scientific_name]],Table10[scientific_name],Table10[category])</f>
        <v>Vascular Plant</v>
      </c>
      <c r="E23157" t="str">
        <f>_xlfn.XLOOKUP(Table9[[#This Row],[scientific_name]],Table10[scientific_name],Table10[common_names])</f>
        <v>Dwarf Checkerbloom</v>
      </c>
      <c r="F23157" t="str">
        <f>_xlfn.XLOOKUP(Table9[[#This Row],[scientific_name]],Table10[scientific_name],Table10[conservation_status])</f>
        <v>No Intervention</v>
      </c>
      <c r="G23157" t="b">
        <f>_xlfn.XLOOKUP(Table9[[#This Row],[scientific_name]],Table10[scientific_name],Table10[is_protected])</f>
        <v>0</v>
      </c>
      <c r="H23157" t="b">
        <f>_xlfn.XLOOKUP(Table9[[#This Row],[scientific_name]],Table10[scientific_name],Table10[is_sheep])</f>
        <v>0</v>
      </c>
    </row>
    <row r="23158" spans="1:8">
      <c r="A23158" t="s">
        <v>1499</v>
      </c>
      <c r="B23158" t="s">
        <v>13</v>
      </c>
      <c r="C23158">
        <v>247</v>
      </c>
      <c r="D23158" t="str">
        <f>_xlfn.XLOOKUP(Table9[[#This Row],[scientific_name]],Table10[scientific_name],Table10[category])</f>
        <v>Vascular Plant</v>
      </c>
      <c r="E23158" t="str">
        <f>_xlfn.XLOOKUP(Table9[[#This Row],[scientific_name]],Table10[scientific_name],Table10[common_names])</f>
        <v>Bush Honeysuckle, Tatarian Honeysuckle</v>
      </c>
      <c r="F23158" t="str">
        <f>_xlfn.XLOOKUP(Table9[[#This Row],[scientific_name]],Table10[scientific_name],Table10[conservation_status])</f>
        <v>No Intervention</v>
      </c>
      <c r="G23158" t="b">
        <f>_xlfn.XLOOKUP(Table9[[#This Row],[scientific_name]],Table10[scientific_name],Table10[is_protected])</f>
        <v>0</v>
      </c>
      <c r="H23158" t="b">
        <f>_xlfn.XLOOKUP(Table9[[#This Row],[scientific_name]],Table10[scientific_name],Table10[is_sheep])</f>
        <v>0</v>
      </c>
    </row>
    <row r="23159" spans="1:8">
      <c r="A23159" t="s">
        <v>2382</v>
      </c>
      <c r="B23159" t="s">
        <v>4</v>
      </c>
      <c r="C23159">
        <v>102</v>
      </c>
      <c r="D23159" t="str">
        <f>_xlfn.XLOOKUP(Table9[[#This Row],[scientific_name]],Table10[scientific_name],Table10[category])</f>
        <v>Vascular Plant</v>
      </c>
      <c r="E23159" t="str">
        <f>_xlfn.XLOOKUP(Table9[[#This Row],[scientific_name]],Table10[scientific_name],Table10[common_names])</f>
        <v>Broadleaf Twayblade, Broad-Lip Twayblade, Broadlipped Listera, Broadlipped Twayblade</v>
      </c>
      <c r="F23159" t="str">
        <f>_xlfn.XLOOKUP(Table9[[#This Row],[scientific_name]],Table10[scientific_name],Table10[conservation_status])</f>
        <v>No Intervention</v>
      </c>
      <c r="G23159" t="b">
        <f>_xlfn.XLOOKUP(Table9[[#This Row],[scientific_name]],Table10[scientific_name],Table10[is_protected])</f>
        <v>0</v>
      </c>
      <c r="H23159" t="b">
        <f>_xlfn.XLOOKUP(Table9[[#This Row],[scientific_name]],Table10[scientific_name],Table10[is_sheep])</f>
        <v>0</v>
      </c>
    </row>
    <row r="23160" spans="1:8">
      <c r="A23160" t="s">
        <v>698</v>
      </c>
      <c r="B23160" t="s">
        <v>4</v>
      </c>
      <c r="C23160">
        <v>56</v>
      </c>
      <c r="D23160" t="str">
        <f>_xlfn.XLOOKUP(Table9[[#This Row],[scientific_name]],Table10[scientific_name],Table10[category])</f>
        <v>Vascular Plant</v>
      </c>
      <c r="E23160" t="str">
        <f>_xlfn.XLOOKUP(Table9[[#This Row],[scientific_name]],Table10[scientific_name],Table10[common_names])</f>
        <v>Poke Milkweed</v>
      </c>
      <c r="F23160" t="str">
        <f>_xlfn.XLOOKUP(Table9[[#This Row],[scientific_name]],Table10[scientific_name],Table10[conservation_status])</f>
        <v>No Intervention</v>
      </c>
      <c r="G23160" t="b">
        <f>_xlfn.XLOOKUP(Table9[[#This Row],[scientific_name]],Table10[scientific_name],Table10[is_protected])</f>
        <v>0</v>
      </c>
      <c r="H23160" t="b">
        <f>_xlfn.XLOOKUP(Table9[[#This Row],[scientific_name]],Table10[scientific_name],Table10[is_sheep])</f>
        <v>0</v>
      </c>
    </row>
    <row r="23161" spans="1:8">
      <c r="A23161" t="s">
        <v>710</v>
      </c>
      <c r="B23161" t="s">
        <v>4</v>
      </c>
      <c r="C23161">
        <v>56</v>
      </c>
      <c r="D23161" t="str">
        <f>_xlfn.XLOOKUP(Table9[[#This Row],[scientific_name]],Table10[scientific_name],Table10[category])</f>
        <v>Vascular Plant</v>
      </c>
      <c r="E23161" t="str">
        <f>_xlfn.XLOOKUP(Table9[[#This Row],[scientific_name]],Table10[scientific_name],Table10[common_names])</f>
        <v>Celandine Poppy</v>
      </c>
      <c r="F23161" t="str">
        <f>_xlfn.XLOOKUP(Table9[[#This Row],[scientific_name]],Table10[scientific_name],Table10[conservation_status])</f>
        <v>No Intervention</v>
      </c>
      <c r="G23161" t="b">
        <f>_xlfn.XLOOKUP(Table9[[#This Row],[scientific_name]],Table10[scientific_name],Table10[is_protected])</f>
        <v>0</v>
      </c>
      <c r="H23161" t="b">
        <f>_xlfn.XLOOKUP(Table9[[#This Row],[scientific_name]],Table10[scientific_name],Table10[is_sheep])</f>
        <v>0</v>
      </c>
    </row>
    <row r="23162" spans="1:8">
      <c r="A23162" t="s">
        <v>3842</v>
      </c>
      <c r="B23162" t="s">
        <v>13</v>
      </c>
      <c r="C23162">
        <v>221</v>
      </c>
      <c r="D23162" t="str">
        <f>_xlfn.XLOOKUP(Table9[[#This Row],[scientific_name]],Table10[scientific_name],Table10[category])</f>
        <v>Vascular Plant</v>
      </c>
      <c r="E23162" t="str">
        <f>_xlfn.XLOOKUP(Table9[[#This Row],[scientific_name]],Table10[scientific_name],Table10[common_names])</f>
        <v>Gold-Of-Pleasure</v>
      </c>
      <c r="F23162" t="str">
        <f>_xlfn.XLOOKUP(Table9[[#This Row],[scientific_name]],Table10[scientific_name],Table10[conservation_status])</f>
        <v>No Intervention</v>
      </c>
      <c r="G23162" t="b">
        <f>_xlfn.XLOOKUP(Table9[[#This Row],[scientific_name]],Table10[scientific_name],Table10[is_protected])</f>
        <v>0</v>
      </c>
      <c r="H23162" t="b">
        <f>_xlfn.XLOOKUP(Table9[[#This Row],[scientific_name]],Table10[scientific_name],Table10[is_sheep])</f>
        <v>0</v>
      </c>
    </row>
    <row r="23163" spans="1:8">
      <c r="A23163" t="s">
        <v>5156</v>
      </c>
      <c r="B23163" t="s">
        <v>13</v>
      </c>
      <c r="C23163">
        <v>240</v>
      </c>
      <c r="D23163" t="str">
        <f>_xlfn.XLOOKUP(Table9[[#This Row],[scientific_name]],Table10[scientific_name],Table10[category])</f>
        <v>Vascular Plant</v>
      </c>
      <c r="E23163" t="str">
        <f>_xlfn.XLOOKUP(Table9[[#This Row],[scientific_name]],Table10[scientific_name],Table10[common_names])</f>
        <v>Whitetinge Sedge</v>
      </c>
      <c r="F23163" t="str">
        <f>_xlfn.XLOOKUP(Table9[[#This Row],[scientific_name]],Table10[scientific_name],Table10[conservation_status])</f>
        <v>No Intervention</v>
      </c>
      <c r="G23163" t="b">
        <f>_xlfn.XLOOKUP(Table9[[#This Row],[scientific_name]],Table10[scientific_name],Table10[is_protected])</f>
        <v>0</v>
      </c>
      <c r="H23163" t="b">
        <f>_xlfn.XLOOKUP(Table9[[#This Row],[scientific_name]],Table10[scientific_name],Table10[is_sheep])</f>
        <v>0</v>
      </c>
    </row>
    <row r="23164" spans="1:8">
      <c r="A23164" t="s">
        <v>4808</v>
      </c>
      <c r="B23164" t="s">
        <v>4</v>
      </c>
      <c r="C23164">
        <v>74</v>
      </c>
      <c r="D23164" t="str">
        <f>_xlfn.XLOOKUP(Table9[[#This Row],[scientific_name]],Table10[scientific_name],Table10[category])</f>
        <v>Vascular Plant</v>
      </c>
      <c r="E23164" t="str">
        <f>_xlfn.XLOOKUP(Table9[[#This Row],[scientific_name]],Table10[scientific_name],Table10[common_names])</f>
        <v>Crossleaf Milkwort, Cross-Leaved Milkwort</v>
      </c>
      <c r="F23164" t="str">
        <f>_xlfn.XLOOKUP(Table9[[#This Row],[scientific_name]],Table10[scientific_name],Table10[conservation_status])</f>
        <v>No Intervention</v>
      </c>
      <c r="G23164" t="b">
        <f>_xlfn.XLOOKUP(Table9[[#This Row],[scientific_name]],Table10[scientific_name],Table10[is_protected])</f>
        <v>0</v>
      </c>
      <c r="H23164" t="b">
        <f>_xlfn.XLOOKUP(Table9[[#This Row],[scientific_name]],Table10[scientific_name],Table10[is_sheep])</f>
        <v>0</v>
      </c>
    </row>
    <row r="23165" spans="1:8">
      <c r="A23165" t="s">
        <v>4877</v>
      </c>
      <c r="B23165" t="s">
        <v>13</v>
      </c>
      <c r="C23165">
        <v>256</v>
      </c>
      <c r="D23165" t="str">
        <f>_xlfn.XLOOKUP(Table9[[#This Row],[scientific_name]],Table10[scientific_name],Table10[category])</f>
        <v>Vascular Plant</v>
      </c>
      <c r="E23165" t="str">
        <f>_xlfn.XLOOKUP(Table9[[#This Row],[scientific_name]],Table10[scientific_name],Table10[common_names])</f>
        <v>Harkness' Flaxflower, Threeseed Linanthus</v>
      </c>
      <c r="F23165" t="str">
        <f>_xlfn.XLOOKUP(Table9[[#This Row],[scientific_name]],Table10[scientific_name],Table10[conservation_status])</f>
        <v>No Intervention</v>
      </c>
      <c r="G23165" t="b">
        <f>_xlfn.XLOOKUP(Table9[[#This Row],[scientific_name]],Table10[scientific_name],Table10[is_protected])</f>
        <v>0</v>
      </c>
      <c r="H23165" t="b">
        <f>_xlfn.XLOOKUP(Table9[[#This Row],[scientific_name]],Table10[scientific_name],Table10[is_sheep])</f>
        <v>0</v>
      </c>
    </row>
    <row r="23166" spans="1:8">
      <c r="A23166" t="s">
        <v>4691</v>
      </c>
      <c r="B23166" t="s">
        <v>4</v>
      </c>
      <c r="C23166">
        <v>68</v>
      </c>
      <c r="D23166" t="str">
        <f>_xlfn.XLOOKUP(Table9[[#This Row],[scientific_name]],Table10[scientific_name],Table10[category])</f>
        <v>Amphibian</v>
      </c>
      <c r="E23166" t="str">
        <f>_xlfn.XLOOKUP(Table9[[#This Row],[scientific_name]],Table10[scientific_name],Table10[common_names])</f>
        <v>Southern Appalachian Salamander</v>
      </c>
      <c r="F23166" t="str">
        <f>_xlfn.XLOOKUP(Table9[[#This Row],[scientific_name]],Table10[scientific_name],Table10[conservation_status])</f>
        <v>No Intervention</v>
      </c>
      <c r="G23166" t="b">
        <f>_xlfn.XLOOKUP(Table9[[#This Row],[scientific_name]],Table10[scientific_name],Table10[is_protected])</f>
        <v>0</v>
      </c>
      <c r="H23166" t="b">
        <f>_xlfn.XLOOKUP(Table9[[#This Row],[scientific_name]],Table10[scientific_name],Table10[is_sheep])</f>
        <v>0</v>
      </c>
    </row>
    <row r="23167" spans="1:8">
      <c r="A23167" t="s">
        <v>732</v>
      </c>
      <c r="B23167" t="s">
        <v>9</v>
      </c>
      <c r="C23167">
        <v>103</v>
      </c>
      <c r="D23167" t="str">
        <f>_xlfn.XLOOKUP(Table9[[#This Row],[scientific_name]],Table10[scientific_name],Table10[category])</f>
        <v>Nonvascular Plant</v>
      </c>
      <c r="E23167" t="str">
        <f>_xlfn.XLOOKUP(Table9[[#This Row],[scientific_name]],Table10[scientific_name],Table10[common_names])</f>
        <v>Hypnum Moss</v>
      </c>
      <c r="F23167" t="str">
        <f>_xlfn.XLOOKUP(Table9[[#This Row],[scientific_name]],Table10[scientific_name],Table10[conservation_status])</f>
        <v>No Intervention</v>
      </c>
      <c r="G23167" t="b">
        <f>_xlfn.XLOOKUP(Table9[[#This Row],[scientific_name]],Table10[scientific_name],Table10[is_protected])</f>
        <v>0</v>
      </c>
      <c r="H23167" t="b">
        <f>_xlfn.XLOOKUP(Table9[[#This Row],[scientific_name]],Table10[scientific_name],Table10[is_sheep])</f>
        <v>0</v>
      </c>
    </row>
    <row r="23168" spans="1:8">
      <c r="A23168" t="s">
        <v>2629</v>
      </c>
      <c r="B23168" t="s">
        <v>9</v>
      </c>
      <c r="C23168">
        <v>125</v>
      </c>
      <c r="D23168" t="str">
        <f>_xlfn.XLOOKUP(Table9[[#This Row],[scientific_name]],Table10[scientific_name],Table10[category])</f>
        <v>Vascular Plant</v>
      </c>
      <c r="E23168" t="str">
        <f>_xlfn.XLOOKUP(Table9[[#This Row],[scientific_name]],Table10[scientific_name],Table10[common_names])</f>
        <v>California Melicgrass</v>
      </c>
      <c r="F23168" t="str">
        <f>_xlfn.XLOOKUP(Table9[[#This Row],[scientific_name]],Table10[scientific_name],Table10[conservation_status])</f>
        <v>No Intervention</v>
      </c>
      <c r="G23168" t="b">
        <f>_xlfn.XLOOKUP(Table9[[#This Row],[scientific_name]],Table10[scientific_name],Table10[is_protected])</f>
        <v>0</v>
      </c>
      <c r="H23168" t="b">
        <f>_xlfn.XLOOKUP(Table9[[#This Row],[scientific_name]],Table10[scientific_name],Table10[is_sheep])</f>
        <v>0</v>
      </c>
    </row>
    <row r="23169" spans="1:8">
      <c r="A23169" t="s">
        <v>5145</v>
      </c>
      <c r="B23169" t="s">
        <v>4</v>
      </c>
      <c r="C23169">
        <v>80</v>
      </c>
      <c r="D23169" t="str">
        <f>_xlfn.XLOOKUP(Table9[[#This Row],[scientific_name]],Table10[scientific_name],Table10[category])</f>
        <v>Vascular Plant</v>
      </c>
      <c r="E23169" t="str">
        <f>_xlfn.XLOOKUP(Table9[[#This Row],[scientific_name]],Table10[scientific_name],Table10[common_names])</f>
        <v>Dropseed</v>
      </c>
      <c r="F23169" t="str">
        <f>_xlfn.XLOOKUP(Table9[[#This Row],[scientific_name]],Table10[scientific_name],Table10[conservation_status])</f>
        <v>No Intervention</v>
      </c>
      <c r="G23169" t="b">
        <f>_xlfn.XLOOKUP(Table9[[#This Row],[scientific_name]],Table10[scientific_name],Table10[is_protected])</f>
        <v>0</v>
      </c>
      <c r="H23169" t="b">
        <f>_xlfn.XLOOKUP(Table9[[#This Row],[scientific_name]],Table10[scientific_name],Table10[is_sheep])</f>
        <v>0</v>
      </c>
    </row>
    <row r="23170" spans="1:8">
      <c r="A23170" t="s">
        <v>3977</v>
      </c>
      <c r="B23170" t="s">
        <v>13</v>
      </c>
      <c r="C23170">
        <v>211</v>
      </c>
      <c r="D23170" t="str">
        <f>_xlfn.XLOOKUP(Table9[[#This Row],[scientific_name]],Table10[scientific_name],Table10[category])</f>
        <v>Vascular Plant</v>
      </c>
      <c r="E23170" t="str">
        <f>_xlfn.XLOOKUP(Table9[[#This Row],[scientific_name]],Table10[scientific_name],Table10[common_names])</f>
        <v>Commom Daffodil, Daffodil</v>
      </c>
      <c r="F23170" t="str">
        <f>_xlfn.XLOOKUP(Table9[[#This Row],[scientific_name]],Table10[scientific_name],Table10[conservation_status])</f>
        <v>No Intervention</v>
      </c>
      <c r="G23170" t="b">
        <f>_xlfn.XLOOKUP(Table9[[#This Row],[scientific_name]],Table10[scientific_name],Table10[is_protected])</f>
        <v>0</v>
      </c>
      <c r="H23170" t="b">
        <f>_xlfn.XLOOKUP(Table9[[#This Row],[scientific_name]],Table10[scientific_name],Table10[is_sheep])</f>
        <v>0</v>
      </c>
    </row>
    <row r="23171" spans="1:8">
      <c r="A23171" t="s">
        <v>1117</v>
      </c>
      <c r="B23171" t="s">
        <v>9</v>
      </c>
      <c r="C23171">
        <v>73</v>
      </c>
      <c r="D23171" t="str">
        <f>_xlfn.XLOOKUP(Table9[[#This Row],[scientific_name]],Table10[scientific_name],Table10[category])</f>
        <v>Mammal</v>
      </c>
      <c r="E23171" t="str">
        <f>_xlfn.XLOOKUP(Table9[[#This Row],[scientific_name]],Table10[scientific_name],Table10[common_names])</f>
        <v>White-Footed Mouse</v>
      </c>
      <c r="F23171" t="str">
        <f>_xlfn.XLOOKUP(Table9[[#This Row],[scientific_name]],Table10[scientific_name],Table10[conservation_status])</f>
        <v>No Intervention</v>
      </c>
      <c r="G23171" t="b">
        <f>_xlfn.XLOOKUP(Table9[[#This Row],[scientific_name]],Table10[scientific_name],Table10[is_protected])</f>
        <v>0</v>
      </c>
      <c r="H23171" t="b">
        <f>_xlfn.XLOOKUP(Table9[[#This Row],[scientific_name]],Table10[scientific_name],Table10[is_sheep])</f>
        <v>0</v>
      </c>
    </row>
    <row r="23172" spans="1:8">
      <c r="A23172" t="s">
        <v>4331</v>
      </c>
      <c r="B23172" t="s">
        <v>7</v>
      </c>
      <c r="C23172">
        <v>186</v>
      </c>
      <c r="D23172" t="str">
        <f>_xlfn.XLOOKUP(Table9[[#This Row],[scientific_name]],Table10[scientific_name],Table10[category])</f>
        <v>Vascular Plant</v>
      </c>
      <c r="E23172" t="str">
        <f>_xlfn.XLOOKUP(Table9[[#This Row],[scientific_name]],Table10[scientific_name],Table10[common_names])</f>
        <v>Bulbous Bittercress</v>
      </c>
      <c r="F23172" t="str">
        <f>_xlfn.XLOOKUP(Table9[[#This Row],[scientific_name]],Table10[scientific_name],Table10[conservation_status])</f>
        <v>No Intervention</v>
      </c>
      <c r="G23172" t="b">
        <f>_xlfn.XLOOKUP(Table9[[#This Row],[scientific_name]],Table10[scientific_name],Table10[is_protected])</f>
        <v>0</v>
      </c>
      <c r="H23172" t="b">
        <f>_xlfn.XLOOKUP(Table9[[#This Row],[scientific_name]],Table10[scientific_name],Table10[is_sheep])</f>
        <v>0</v>
      </c>
    </row>
    <row r="23173" spans="1:8">
      <c r="A23173" t="s">
        <v>328</v>
      </c>
      <c r="B23173" t="s">
        <v>9</v>
      </c>
      <c r="C23173">
        <v>122</v>
      </c>
      <c r="D23173" t="str">
        <f>_xlfn.XLOOKUP(Table9[[#This Row],[scientific_name]],Table10[scientific_name],Table10[category])</f>
        <v>Vascular Plant</v>
      </c>
      <c r="E23173" t="str">
        <f>_xlfn.XLOOKUP(Table9[[#This Row],[scientific_name]],Table10[scientific_name],Table10[common_names])</f>
        <v>Golden Currant</v>
      </c>
      <c r="F23173" t="str">
        <f>_xlfn.XLOOKUP(Table9[[#This Row],[scientific_name]],Table10[scientific_name],Table10[conservation_status])</f>
        <v>No Intervention</v>
      </c>
      <c r="G23173" t="b">
        <f>_xlfn.XLOOKUP(Table9[[#This Row],[scientific_name]],Table10[scientific_name],Table10[is_protected])</f>
        <v>0</v>
      </c>
      <c r="H23173" t="b">
        <f>_xlfn.XLOOKUP(Table9[[#This Row],[scientific_name]],Table10[scientific_name],Table10[is_sheep])</f>
        <v>0</v>
      </c>
    </row>
    <row r="23174" spans="1:8">
      <c r="A23174" t="s">
        <v>3074</v>
      </c>
      <c r="B23174" t="s">
        <v>13</v>
      </c>
      <c r="C23174">
        <v>254</v>
      </c>
      <c r="D23174" t="str">
        <f>_xlfn.XLOOKUP(Table9[[#This Row],[scientific_name]],Table10[scientific_name],Table10[category])</f>
        <v>Bird</v>
      </c>
      <c r="E23174" t="str">
        <f>_xlfn.XLOOKUP(Table9[[#This Row],[scientific_name]],Table10[scientific_name],Table10[common_names])</f>
        <v>Western Wood Pewee, Western Wood-Pewee</v>
      </c>
      <c r="F23174" t="str">
        <f>_xlfn.XLOOKUP(Table9[[#This Row],[scientific_name]],Table10[scientific_name],Table10[conservation_status])</f>
        <v>No Intervention</v>
      </c>
      <c r="G23174" t="b">
        <f>_xlfn.XLOOKUP(Table9[[#This Row],[scientific_name]],Table10[scientific_name],Table10[is_protected])</f>
        <v>0</v>
      </c>
      <c r="H23174" t="b">
        <f>_xlfn.XLOOKUP(Table9[[#This Row],[scientific_name]],Table10[scientific_name],Table10[is_sheep])</f>
        <v>0</v>
      </c>
    </row>
    <row r="23175" spans="1:8">
      <c r="A23175" t="s">
        <v>4419</v>
      </c>
      <c r="B23175" t="s">
        <v>9</v>
      </c>
      <c r="C23175">
        <v>126</v>
      </c>
      <c r="D23175" t="str">
        <f>_xlfn.XLOOKUP(Table9[[#This Row],[scientific_name]],Table10[scientific_name],Table10[category])</f>
        <v>Vascular Plant</v>
      </c>
      <c r="E23175" t="str">
        <f>_xlfn.XLOOKUP(Table9[[#This Row],[scientific_name]],Table10[scientific_name],Table10[common_names])</f>
        <v>Eyebane</v>
      </c>
      <c r="F23175" t="str">
        <f>_xlfn.XLOOKUP(Table9[[#This Row],[scientific_name]],Table10[scientific_name],Table10[conservation_status])</f>
        <v>No Intervention</v>
      </c>
      <c r="G23175" t="b">
        <f>_xlfn.XLOOKUP(Table9[[#This Row],[scientific_name]],Table10[scientific_name],Table10[is_protected])</f>
        <v>0</v>
      </c>
      <c r="H23175" t="b">
        <f>_xlfn.XLOOKUP(Table9[[#This Row],[scientific_name]],Table10[scientific_name],Table10[is_sheep])</f>
        <v>0</v>
      </c>
    </row>
    <row r="23176" spans="1:8">
      <c r="A23176" t="s">
        <v>3541</v>
      </c>
      <c r="B23176" t="s">
        <v>7</v>
      </c>
      <c r="C23176">
        <v>146</v>
      </c>
      <c r="D23176" t="str">
        <f>_xlfn.XLOOKUP(Table9[[#This Row],[scientific_name]],Table10[scientific_name],Table10[category])</f>
        <v>Vascular Plant</v>
      </c>
      <c r="E23176" t="str">
        <f>_xlfn.XLOOKUP(Table9[[#This Row],[scientific_name]],Table10[scientific_name],Table10[common_names])</f>
        <v>Crevice Alumroot</v>
      </c>
      <c r="F23176" t="str">
        <f>_xlfn.XLOOKUP(Table9[[#This Row],[scientific_name]],Table10[scientific_name],Table10[conservation_status])</f>
        <v>No Intervention</v>
      </c>
      <c r="G23176" t="b">
        <f>_xlfn.XLOOKUP(Table9[[#This Row],[scientific_name]],Table10[scientific_name],Table10[is_protected])</f>
        <v>0</v>
      </c>
      <c r="H23176" t="b">
        <f>_xlfn.XLOOKUP(Table9[[#This Row],[scientific_name]],Table10[scientific_name],Table10[is_sheep])</f>
        <v>0</v>
      </c>
    </row>
    <row r="23177" spans="1:8">
      <c r="A23177" t="s">
        <v>2417</v>
      </c>
      <c r="B23177" t="s">
        <v>4</v>
      </c>
      <c r="C23177">
        <v>44</v>
      </c>
      <c r="D23177" t="str">
        <f>_xlfn.XLOOKUP(Table9[[#This Row],[scientific_name]],Table10[scientific_name],Table10[category])</f>
        <v>Vascular Plant</v>
      </c>
      <c r="E23177" t="str">
        <f>_xlfn.XLOOKUP(Table9[[#This Row],[scientific_name]],Table10[scientific_name],Table10[common_names])</f>
        <v>Marginal Wood Fern, Marginal Wood-Fern</v>
      </c>
      <c r="F23177" t="str">
        <f>_xlfn.XLOOKUP(Table9[[#This Row],[scientific_name]],Table10[scientific_name],Table10[conservation_status])</f>
        <v>No Intervention</v>
      </c>
      <c r="G23177" t="b">
        <f>_xlfn.XLOOKUP(Table9[[#This Row],[scientific_name]],Table10[scientific_name],Table10[is_protected])</f>
        <v>0</v>
      </c>
      <c r="H23177" t="b">
        <f>_xlfn.XLOOKUP(Table9[[#This Row],[scientific_name]],Table10[scientific_name],Table10[is_sheep])</f>
        <v>0</v>
      </c>
    </row>
    <row r="23178" spans="1:8">
      <c r="A23178" t="s">
        <v>2623</v>
      </c>
      <c r="B23178" t="s">
        <v>9</v>
      </c>
      <c r="C23178">
        <v>121</v>
      </c>
      <c r="D23178" t="str">
        <f>_xlfn.XLOOKUP(Table9[[#This Row],[scientific_name]],Table10[scientific_name],Table10[category])</f>
        <v>Vascular Plant</v>
      </c>
      <c r="E23178" t="str">
        <f>_xlfn.XLOOKUP(Table9[[#This Row],[scientific_name]],Table10[scientific_name],Table10[common_names])</f>
        <v>Southern Waternymph</v>
      </c>
      <c r="F23178" t="str">
        <f>_xlfn.XLOOKUP(Table9[[#This Row],[scientific_name]],Table10[scientific_name],Table10[conservation_status])</f>
        <v>No Intervention</v>
      </c>
      <c r="G23178" t="b">
        <f>_xlfn.XLOOKUP(Table9[[#This Row],[scientific_name]],Table10[scientific_name],Table10[is_protected])</f>
        <v>0</v>
      </c>
      <c r="H23178" t="b">
        <f>_xlfn.XLOOKUP(Table9[[#This Row],[scientific_name]],Table10[scientific_name],Table10[is_sheep])</f>
        <v>0</v>
      </c>
    </row>
    <row r="23179" spans="1:8">
      <c r="A23179" t="s">
        <v>5497</v>
      </c>
      <c r="B23179" t="s">
        <v>9</v>
      </c>
      <c r="C23179">
        <v>78</v>
      </c>
      <c r="D23179" t="str">
        <f>_xlfn.XLOOKUP(Table9[[#This Row],[scientific_name]],Table10[scientific_name],Table10[category])</f>
        <v>Vascular Plant</v>
      </c>
      <c r="E23179" t="str">
        <f>_xlfn.XLOOKUP(Table9[[#This Row],[scientific_name]],Table10[scientific_name],Table10[common_names])</f>
        <v>Western Goldenrod, Western Goldentop</v>
      </c>
      <c r="F23179" t="str">
        <f>_xlfn.XLOOKUP(Table9[[#This Row],[scientific_name]],Table10[scientific_name],Table10[conservation_status])</f>
        <v>No Intervention</v>
      </c>
      <c r="G23179" t="b">
        <f>_xlfn.XLOOKUP(Table9[[#This Row],[scientific_name]],Table10[scientific_name],Table10[is_protected])</f>
        <v>0</v>
      </c>
      <c r="H23179" t="b">
        <f>_xlfn.XLOOKUP(Table9[[#This Row],[scientific_name]],Table10[scientific_name],Table10[is_sheep])</f>
        <v>0</v>
      </c>
    </row>
    <row r="23180" spans="1:8">
      <c r="A23180" t="s">
        <v>562</v>
      </c>
      <c r="B23180" t="s">
        <v>4</v>
      </c>
      <c r="C23180">
        <v>98</v>
      </c>
      <c r="D23180" t="str">
        <f>_xlfn.XLOOKUP(Table9[[#This Row],[scientific_name]],Table10[scientific_name],Table10[category])</f>
        <v>Vascular Plant</v>
      </c>
      <c r="E23180" t="str">
        <f>_xlfn.XLOOKUP(Table9[[#This Row],[scientific_name]],Table10[scientific_name],Table10[common_names])</f>
        <v>Blue Fiestaflower</v>
      </c>
      <c r="F23180" t="str">
        <f>_xlfn.XLOOKUP(Table9[[#This Row],[scientific_name]],Table10[scientific_name],Table10[conservation_status])</f>
        <v>No Intervention</v>
      </c>
      <c r="G23180" t="b">
        <f>_xlfn.XLOOKUP(Table9[[#This Row],[scientific_name]],Table10[scientific_name],Table10[is_protected])</f>
        <v>0</v>
      </c>
      <c r="H23180" t="b">
        <f>_xlfn.XLOOKUP(Table9[[#This Row],[scientific_name]],Table10[scientific_name],Table10[is_sheep])</f>
        <v>0</v>
      </c>
    </row>
    <row r="23181" spans="1:8">
      <c r="A23181" t="s">
        <v>3779</v>
      </c>
      <c r="B23181" t="s">
        <v>13</v>
      </c>
      <c r="C23181">
        <v>255</v>
      </c>
      <c r="D23181" t="str">
        <f>_xlfn.XLOOKUP(Table9[[#This Row],[scientific_name]],Table10[scientific_name],Table10[category])</f>
        <v>Vascular Plant</v>
      </c>
      <c r="E23181" t="str">
        <f>_xlfn.XLOOKUP(Table9[[#This Row],[scientific_name]],Table10[scientific_name],Table10[common_names])</f>
        <v>Drooping Sedge</v>
      </c>
      <c r="F23181" t="str">
        <f>_xlfn.XLOOKUP(Table9[[#This Row],[scientific_name]],Table10[scientific_name],Table10[conservation_status])</f>
        <v>No Intervention</v>
      </c>
      <c r="G23181" t="b">
        <f>_xlfn.XLOOKUP(Table9[[#This Row],[scientific_name]],Table10[scientific_name],Table10[is_protected])</f>
        <v>0</v>
      </c>
      <c r="H23181" t="b">
        <f>_xlfn.XLOOKUP(Table9[[#This Row],[scientific_name]],Table10[scientific_name],Table10[is_sheep])</f>
        <v>0</v>
      </c>
    </row>
    <row r="23182" spans="1:8">
      <c r="A23182" t="s">
        <v>2735</v>
      </c>
      <c r="B23182" t="s">
        <v>13</v>
      </c>
      <c r="C23182">
        <v>256</v>
      </c>
      <c r="D23182" t="str">
        <f>_xlfn.XLOOKUP(Table9[[#This Row],[scientific_name]],Table10[scientific_name],Table10[category])</f>
        <v>Nonvascular Plant</v>
      </c>
      <c r="E23182" t="str">
        <f>_xlfn.XLOOKUP(Table9[[#This Row],[scientific_name]],Table10[scientific_name],Table10[common_names])</f>
        <v>Hygrohypnum Moss</v>
      </c>
      <c r="F23182" t="str">
        <f>_xlfn.XLOOKUP(Table9[[#This Row],[scientific_name]],Table10[scientific_name],Table10[conservation_status])</f>
        <v>No Intervention</v>
      </c>
      <c r="G23182" t="b">
        <f>_xlfn.XLOOKUP(Table9[[#This Row],[scientific_name]],Table10[scientific_name],Table10[is_protected])</f>
        <v>0</v>
      </c>
      <c r="H23182" t="b">
        <f>_xlfn.XLOOKUP(Table9[[#This Row],[scientific_name]],Table10[scientific_name],Table10[is_sheep])</f>
        <v>0</v>
      </c>
    </row>
    <row r="23183" spans="1:8">
      <c r="A23183" t="s">
        <v>4281</v>
      </c>
      <c r="B23183" t="s">
        <v>7</v>
      </c>
      <c r="C23183">
        <v>119</v>
      </c>
      <c r="D23183" t="str">
        <f>_xlfn.XLOOKUP(Table9[[#This Row],[scientific_name]],Table10[scientific_name],Table10[category])</f>
        <v>Vascular Plant</v>
      </c>
      <c r="E23183" t="str">
        <f>_xlfn.XLOOKUP(Table9[[#This Row],[scientific_name]],Table10[scientific_name],Table10[common_names])</f>
        <v>Annual Umbrella-Sedge</v>
      </c>
      <c r="F23183" t="str">
        <f>_xlfn.XLOOKUP(Table9[[#This Row],[scientific_name]],Table10[scientific_name],Table10[conservation_status])</f>
        <v>No Intervention</v>
      </c>
      <c r="G23183" t="b">
        <f>_xlfn.XLOOKUP(Table9[[#This Row],[scientific_name]],Table10[scientific_name],Table10[is_protected])</f>
        <v>0</v>
      </c>
      <c r="H23183" t="b">
        <f>_xlfn.XLOOKUP(Table9[[#This Row],[scientific_name]],Table10[scientific_name],Table10[is_sheep])</f>
        <v>0</v>
      </c>
    </row>
    <row r="23184" spans="1:8">
      <c r="A23184" t="s">
        <v>4414</v>
      </c>
      <c r="B23184" t="s">
        <v>13</v>
      </c>
      <c r="C23184">
        <v>258</v>
      </c>
      <c r="D23184" t="str">
        <f>_xlfn.XLOOKUP(Table9[[#This Row],[scientific_name]],Table10[scientific_name],Table10[category])</f>
        <v>Vascular Plant</v>
      </c>
      <c r="E23184" t="str">
        <f>_xlfn.XLOOKUP(Table9[[#This Row],[scientific_name]],Table10[scientific_name],Table10[common_names])</f>
        <v>Tall Cinquefoil</v>
      </c>
      <c r="F23184" t="str">
        <f>_xlfn.XLOOKUP(Table9[[#This Row],[scientific_name]],Table10[scientific_name],Table10[conservation_status])</f>
        <v>No Intervention</v>
      </c>
      <c r="G23184" t="b">
        <f>_xlfn.XLOOKUP(Table9[[#This Row],[scientific_name]],Table10[scientific_name],Table10[is_protected])</f>
        <v>0</v>
      </c>
      <c r="H23184" t="b">
        <f>_xlfn.XLOOKUP(Table9[[#This Row],[scientific_name]],Table10[scientific_name],Table10[is_sheep])</f>
        <v>0</v>
      </c>
    </row>
    <row r="23185" spans="1:8">
      <c r="A23185" t="s">
        <v>685</v>
      </c>
      <c r="B23185" t="s">
        <v>9</v>
      </c>
      <c r="C23185">
        <v>154</v>
      </c>
      <c r="D23185" t="str">
        <f>_xlfn.XLOOKUP(Table9[[#This Row],[scientific_name]],Table10[scientific_name],Table10[category])</f>
        <v>Fish</v>
      </c>
      <c r="E23185" t="str">
        <f>_xlfn.XLOOKUP(Table9[[#This Row],[scientific_name]],Table10[scientific_name],Table10[common_names])</f>
        <v>Silver Shiner</v>
      </c>
      <c r="F23185" t="str">
        <f>_xlfn.XLOOKUP(Table9[[#This Row],[scientific_name]],Table10[scientific_name],Table10[conservation_status])</f>
        <v>No Intervention</v>
      </c>
      <c r="G23185" t="b">
        <f>_xlfn.XLOOKUP(Table9[[#This Row],[scientific_name]],Table10[scientific_name],Table10[is_protected])</f>
        <v>0</v>
      </c>
      <c r="H23185" t="b">
        <f>_xlfn.XLOOKUP(Table9[[#This Row],[scientific_name]],Table10[scientific_name],Table10[is_sheep])</f>
        <v>0</v>
      </c>
    </row>
    <row r="23186" spans="1:8">
      <c r="A23186" t="s">
        <v>4937</v>
      </c>
      <c r="B23186" t="s">
        <v>13</v>
      </c>
      <c r="C23186">
        <v>272</v>
      </c>
      <c r="D23186" t="str">
        <f>_xlfn.XLOOKUP(Table9[[#This Row],[scientific_name]],Table10[scientific_name],Table10[category])</f>
        <v>Vascular Plant</v>
      </c>
      <c r="E23186" t="str">
        <f>_xlfn.XLOOKUP(Table9[[#This Row],[scientific_name]],Table10[scientific_name],Table10[common_names])</f>
        <v>Appalachian Joe-Pye-Weed</v>
      </c>
      <c r="F23186" t="str">
        <f>_xlfn.XLOOKUP(Table9[[#This Row],[scientific_name]],Table10[scientific_name],Table10[conservation_status])</f>
        <v>No Intervention</v>
      </c>
      <c r="G23186" t="b">
        <f>_xlfn.XLOOKUP(Table9[[#This Row],[scientific_name]],Table10[scientific_name],Table10[is_protected])</f>
        <v>0</v>
      </c>
      <c r="H23186" t="b">
        <f>_xlfn.XLOOKUP(Table9[[#This Row],[scientific_name]],Table10[scientific_name],Table10[is_sheep])</f>
        <v>0</v>
      </c>
    </row>
    <row r="23187" spans="1:8">
      <c r="A23187" t="s">
        <v>2011</v>
      </c>
      <c r="B23187" t="s">
        <v>7</v>
      </c>
      <c r="C23187">
        <v>164</v>
      </c>
      <c r="D23187" t="str">
        <f>_xlfn.XLOOKUP(Table9[[#This Row],[scientific_name]],Table10[scientific_name],Table10[category])</f>
        <v>Vascular Plant</v>
      </c>
      <c r="E23187" t="str">
        <f>_xlfn.XLOOKUP(Table9[[#This Row],[scientific_name]],Table10[scientific_name],Table10[common_names])</f>
        <v>Pointed Broom Sedge, Sedge</v>
      </c>
      <c r="F23187" t="str">
        <f>_xlfn.XLOOKUP(Table9[[#This Row],[scientific_name]],Table10[scientific_name],Table10[conservation_status])</f>
        <v>No Intervention</v>
      </c>
      <c r="G23187" t="b">
        <f>_xlfn.XLOOKUP(Table9[[#This Row],[scientific_name]],Table10[scientific_name],Table10[is_protected])</f>
        <v>0</v>
      </c>
      <c r="H23187" t="b">
        <f>_xlfn.XLOOKUP(Table9[[#This Row],[scientific_name]],Table10[scientific_name],Table10[is_sheep])</f>
        <v>0</v>
      </c>
    </row>
    <row r="23188" spans="1:8">
      <c r="A23188" t="s">
        <v>5307</v>
      </c>
      <c r="B23188" t="s">
        <v>4</v>
      </c>
      <c r="C23188">
        <v>72</v>
      </c>
      <c r="D23188" t="str">
        <f>_xlfn.XLOOKUP(Table9[[#This Row],[scientific_name]],Table10[scientific_name],Table10[category])</f>
        <v>Vascular Plant</v>
      </c>
      <c r="E23188" t="str">
        <f>_xlfn.XLOOKUP(Table9[[#This Row],[scientific_name]],Table10[scientific_name],Table10[common_names])</f>
        <v>Rescue Brome, Rescue Grass, Rescuegras, Rescuegrass</v>
      </c>
      <c r="F23188" t="str">
        <f>_xlfn.XLOOKUP(Table9[[#This Row],[scientific_name]],Table10[scientific_name],Table10[conservation_status])</f>
        <v>No Intervention</v>
      </c>
      <c r="G23188" t="b">
        <f>_xlfn.XLOOKUP(Table9[[#This Row],[scientific_name]],Table10[scientific_name],Table10[is_protected])</f>
        <v>0</v>
      </c>
      <c r="H23188" t="b">
        <f>_xlfn.XLOOKUP(Table9[[#This Row],[scientific_name]],Table10[scientific_name],Table10[is_sheep])</f>
        <v>0</v>
      </c>
    </row>
    <row r="23189" spans="1:8">
      <c r="A23189" t="s">
        <v>4588</v>
      </c>
      <c r="B23189" t="s">
        <v>13</v>
      </c>
      <c r="C23189">
        <v>232</v>
      </c>
      <c r="D23189" t="str">
        <f>_xlfn.XLOOKUP(Table9[[#This Row],[scientific_name]],Table10[scientific_name],Table10[category])</f>
        <v>Vascular Plant</v>
      </c>
      <c r="E23189" t="str">
        <f>_xlfn.XLOOKUP(Table9[[#This Row],[scientific_name]],Table10[scientific_name],Table10[common_names])</f>
        <v>Slender Bush-Clover</v>
      </c>
      <c r="F23189" t="str">
        <f>_xlfn.XLOOKUP(Table9[[#This Row],[scientific_name]],Table10[scientific_name],Table10[conservation_status])</f>
        <v>No Intervention</v>
      </c>
      <c r="G23189" t="b">
        <f>_xlfn.XLOOKUP(Table9[[#This Row],[scientific_name]],Table10[scientific_name],Table10[is_protected])</f>
        <v>0</v>
      </c>
      <c r="H23189" t="b">
        <f>_xlfn.XLOOKUP(Table9[[#This Row],[scientific_name]],Table10[scientific_name],Table10[is_sheep])</f>
        <v>0</v>
      </c>
    </row>
    <row r="23190" spans="1:8">
      <c r="A23190" t="s">
        <v>3161</v>
      </c>
      <c r="B23190" t="s">
        <v>9</v>
      </c>
      <c r="C23190">
        <v>98</v>
      </c>
      <c r="D23190" t="str">
        <f>_xlfn.XLOOKUP(Table9[[#This Row],[scientific_name]],Table10[scientific_name],Table10[category])</f>
        <v>Vascular Plant</v>
      </c>
      <c r="E23190" t="str">
        <f>_xlfn.XLOOKUP(Table9[[#This Row],[scientific_name]],Table10[scientific_name],Table10[common_names])</f>
        <v>Sea-Milkwort</v>
      </c>
      <c r="F23190" t="str">
        <f>_xlfn.XLOOKUP(Table9[[#This Row],[scientific_name]],Table10[scientific_name],Table10[conservation_status])</f>
        <v>No Intervention</v>
      </c>
      <c r="G23190" t="b">
        <f>_xlfn.XLOOKUP(Table9[[#This Row],[scientific_name]],Table10[scientific_name],Table10[is_protected])</f>
        <v>0</v>
      </c>
      <c r="H23190" t="b">
        <f>_xlfn.XLOOKUP(Table9[[#This Row],[scientific_name]],Table10[scientific_name],Table10[is_sheep])</f>
        <v>0</v>
      </c>
    </row>
    <row r="23191" spans="1:8">
      <c r="A23191" t="s">
        <v>4171</v>
      </c>
      <c r="B23191" t="s">
        <v>9</v>
      </c>
      <c r="C23191">
        <v>128</v>
      </c>
      <c r="D23191" t="str">
        <f>_xlfn.XLOOKUP(Table9[[#This Row],[scientific_name]],Table10[scientific_name],Table10[category])</f>
        <v>Mammal</v>
      </c>
      <c r="E23191" t="str">
        <f>_xlfn.XLOOKUP(Table9[[#This Row],[scientific_name]],Table10[scientific_name],Table10[common_names])</f>
        <v>Silver-Haired Bat</v>
      </c>
      <c r="F23191" t="str">
        <f>_xlfn.XLOOKUP(Table9[[#This Row],[scientific_name]],Table10[scientific_name],Table10[conservation_status])</f>
        <v>Species of Concern</v>
      </c>
      <c r="G23191" t="b">
        <f>_xlfn.XLOOKUP(Table9[[#This Row],[scientific_name]],Table10[scientific_name],Table10[is_protected])</f>
        <v>1</v>
      </c>
      <c r="H23191" t="b">
        <f>_xlfn.XLOOKUP(Table9[[#This Row],[scientific_name]],Table10[scientific_name],Table10[is_sheep])</f>
        <v>0</v>
      </c>
    </row>
    <row r="23192" spans="1:8">
      <c r="A23192" t="s">
        <v>4704</v>
      </c>
      <c r="B23192" t="s">
        <v>9</v>
      </c>
      <c r="C23192">
        <v>99</v>
      </c>
      <c r="D23192" t="str">
        <f>_xlfn.XLOOKUP(Table9[[#This Row],[scientific_name]],Table10[scientific_name],Table10[category])</f>
        <v>Vascular Plant</v>
      </c>
      <c r="E23192" t="str">
        <f>_xlfn.XLOOKUP(Table9[[#This Row],[scientific_name]],Table10[scientific_name],Table10[common_names])</f>
        <v>Bloodwort, Carpenter's Weed, Common Yarrow, Hierba De Las Cortaduras, Milenrama, Milfoil, Plumajillo, Western Yarrow, Yarrow</v>
      </c>
      <c r="F23192" t="str">
        <f>_xlfn.XLOOKUP(Table9[[#This Row],[scientific_name]],Table10[scientific_name],Table10[conservation_status])</f>
        <v>No Intervention</v>
      </c>
      <c r="G23192" t="b">
        <f>_xlfn.XLOOKUP(Table9[[#This Row],[scientific_name]],Table10[scientific_name],Table10[is_protected])</f>
        <v>0</v>
      </c>
      <c r="H23192" t="b">
        <f>_xlfn.XLOOKUP(Table9[[#This Row],[scientific_name]],Table10[scientific_name],Table10[is_sheep])</f>
        <v>0</v>
      </c>
    </row>
    <row r="23193" spans="1:8">
      <c r="A23193" t="s">
        <v>4952</v>
      </c>
      <c r="B23193" t="s">
        <v>13</v>
      </c>
      <c r="C23193">
        <v>264</v>
      </c>
      <c r="D23193" t="str">
        <f>_xlfn.XLOOKUP(Table9[[#This Row],[scientific_name]],Table10[scientific_name],Table10[category])</f>
        <v>Vascular Plant</v>
      </c>
      <c r="E23193" t="str">
        <f>_xlfn.XLOOKUP(Table9[[#This Row],[scientific_name]],Table10[scientific_name],Table10[common_names])</f>
        <v>English Plantain, Ribgrass</v>
      </c>
      <c r="F23193" t="str">
        <f>_xlfn.XLOOKUP(Table9[[#This Row],[scientific_name]],Table10[scientific_name],Table10[conservation_status])</f>
        <v>No Intervention</v>
      </c>
      <c r="G23193" t="b">
        <f>_xlfn.XLOOKUP(Table9[[#This Row],[scientific_name]],Table10[scientific_name],Table10[is_protected])</f>
        <v>0</v>
      </c>
      <c r="H23193" t="b">
        <f>_xlfn.XLOOKUP(Table9[[#This Row],[scientific_name]],Table10[scientific_name],Table10[is_sheep])</f>
        <v>0</v>
      </c>
    </row>
    <row r="23194" spans="1:8">
      <c r="A23194" t="s">
        <v>360</v>
      </c>
      <c r="B23194" t="s">
        <v>13</v>
      </c>
      <c r="C23194">
        <v>251</v>
      </c>
      <c r="D23194" t="str">
        <f>_xlfn.XLOOKUP(Table9[[#This Row],[scientific_name]],Table10[scientific_name],Table10[category])</f>
        <v>Vascular Plant</v>
      </c>
      <c r="E23194" t="str">
        <f>_xlfn.XLOOKUP(Table9[[#This Row],[scientific_name]],Table10[scientific_name],Table10[common_names])</f>
        <v>Glaucus Willowherb, Smooth Willowweed</v>
      </c>
      <c r="F23194" t="str">
        <f>_xlfn.XLOOKUP(Table9[[#This Row],[scientific_name]],Table10[scientific_name],Table10[conservation_status])</f>
        <v>No Intervention</v>
      </c>
      <c r="G23194" t="b">
        <f>_xlfn.XLOOKUP(Table9[[#This Row],[scientific_name]],Table10[scientific_name],Table10[is_protected])</f>
        <v>0</v>
      </c>
      <c r="H23194" t="b">
        <f>_xlfn.XLOOKUP(Table9[[#This Row],[scientific_name]],Table10[scientific_name],Table10[is_sheep])</f>
        <v>0</v>
      </c>
    </row>
    <row r="23195" spans="1:8">
      <c r="A23195" t="s">
        <v>1822</v>
      </c>
      <c r="B23195" t="s">
        <v>4</v>
      </c>
      <c r="C23195">
        <v>81</v>
      </c>
      <c r="D23195" t="str">
        <f>_xlfn.XLOOKUP(Table9[[#This Row],[scientific_name]],Table10[scientific_name],Table10[category])</f>
        <v>Bird</v>
      </c>
      <c r="E23195" t="str">
        <f>_xlfn.XLOOKUP(Table9[[#This Row],[scientific_name]],Table10[scientific_name],Table10[common_names])</f>
        <v>Short-Billed Dowitcher</v>
      </c>
      <c r="F23195" t="str">
        <f>_xlfn.XLOOKUP(Table9[[#This Row],[scientific_name]],Table10[scientific_name],Table10[conservation_status])</f>
        <v>No Intervention</v>
      </c>
      <c r="G23195" t="b">
        <f>_xlfn.XLOOKUP(Table9[[#This Row],[scientific_name]],Table10[scientific_name],Table10[is_protected])</f>
        <v>0</v>
      </c>
      <c r="H23195" t="b">
        <f>_xlfn.XLOOKUP(Table9[[#This Row],[scientific_name]],Table10[scientific_name],Table10[is_sheep])</f>
        <v>0</v>
      </c>
    </row>
    <row r="23196" spans="1:8">
      <c r="A23196" t="s">
        <v>5175</v>
      </c>
      <c r="B23196" t="s">
        <v>4</v>
      </c>
      <c r="C23196">
        <v>57</v>
      </c>
      <c r="D23196" t="str">
        <f>_xlfn.XLOOKUP(Table9[[#This Row],[scientific_name]],Table10[scientific_name],Table10[category])</f>
        <v>Vascular Plant</v>
      </c>
      <c r="E23196" t="str">
        <f>_xlfn.XLOOKUP(Table9[[#This Row],[scientific_name]],Table10[scientific_name],Table10[common_names])</f>
        <v>Russian Olive</v>
      </c>
      <c r="F23196" t="str">
        <f>_xlfn.XLOOKUP(Table9[[#This Row],[scientific_name]],Table10[scientific_name],Table10[conservation_status])</f>
        <v>No Intervention</v>
      </c>
      <c r="G23196" t="b">
        <f>_xlfn.XLOOKUP(Table9[[#This Row],[scientific_name]],Table10[scientific_name],Table10[is_protected])</f>
        <v>0</v>
      </c>
      <c r="H23196" t="b">
        <f>_xlfn.XLOOKUP(Table9[[#This Row],[scientific_name]],Table10[scientific_name],Table10[is_sheep])</f>
        <v>0</v>
      </c>
    </row>
    <row r="23197" spans="1:8">
      <c r="A23197" t="s">
        <v>4600</v>
      </c>
      <c r="B23197" t="s">
        <v>9</v>
      </c>
      <c r="C23197">
        <v>52</v>
      </c>
      <c r="D23197" t="str">
        <f>_xlfn.XLOOKUP(Table9[[#This Row],[scientific_name]],Table10[scientific_name],Table10[category])</f>
        <v>Vascular Plant</v>
      </c>
      <c r="E23197" t="str">
        <f>_xlfn.XLOOKUP(Table9[[#This Row],[scientific_name]],Table10[scientific_name],Table10[common_names])</f>
        <v>Lance-Leaved Wood Anemone, Mountain Thimble-Weed</v>
      </c>
      <c r="F23197" t="str">
        <f>_xlfn.XLOOKUP(Table9[[#This Row],[scientific_name]],Table10[scientific_name],Table10[conservation_status])</f>
        <v>No Intervention</v>
      </c>
      <c r="G23197" t="b">
        <f>_xlfn.XLOOKUP(Table9[[#This Row],[scientific_name]],Table10[scientific_name],Table10[is_protected])</f>
        <v>0</v>
      </c>
      <c r="H23197" t="b">
        <f>_xlfn.XLOOKUP(Table9[[#This Row],[scientific_name]],Table10[scientific_name],Table10[is_sheep])</f>
        <v>0</v>
      </c>
    </row>
    <row r="23198" spans="1:8">
      <c r="A23198" t="s">
        <v>3347</v>
      </c>
      <c r="B23198" t="s">
        <v>4</v>
      </c>
      <c r="C23198">
        <v>57</v>
      </c>
      <c r="D23198" t="str">
        <f>_xlfn.XLOOKUP(Table9[[#This Row],[scientific_name]],Table10[scientific_name],Table10[category])</f>
        <v>Amphibian</v>
      </c>
      <c r="E23198" t="str">
        <f>_xlfn.XLOOKUP(Table9[[#This Row],[scientific_name]],Table10[scientific_name],Table10[common_names])</f>
        <v>Boreal Toad</v>
      </c>
      <c r="F23198" t="str">
        <f>_xlfn.XLOOKUP(Table9[[#This Row],[scientific_name]],Table10[scientific_name],Table10[conservation_status])</f>
        <v>No Intervention</v>
      </c>
      <c r="G23198" t="b">
        <f>_xlfn.XLOOKUP(Table9[[#This Row],[scientific_name]],Table10[scientific_name],Table10[is_protected])</f>
        <v>0</v>
      </c>
      <c r="H23198" t="b">
        <f>_xlfn.XLOOKUP(Table9[[#This Row],[scientific_name]],Table10[scientific_name],Table10[is_sheep])</f>
        <v>0</v>
      </c>
    </row>
    <row r="23199" spans="1:8">
      <c r="A23199" t="s">
        <v>3614</v>
      </c>
      <c r="B23199" t="s">
        <v>13</v>
      </c>
      <c r="C23199">
        <v>240</v>
      </c>
      <c r="D23199" t="str">
        <f>_xlfn.XLOOKUP(Table9[[#This Row],[scientific_name]],Table10[scientific_name],Table10[category])</f>
        <v>Vascular Plant</v>
      </c>
      <c r="E23199" t="str">
        <f>_xlfn.XLOOKUP(Table9[[#This Row],[scientific_name]],Table10[scientific_name],Table10[common_names])</f>
        <v>Early Saxifrage</v>
      </c>
      <c r="F23199" t="str">
        <f>_xlfn.XLOOKUP(Table9[[#This Row],[scientific_name]],Table10[scientific_name],Table10[conservation_status])</f>
        <v>No Intervention</v>
      </c>
      <c r="G23199" t="b">
        <f>_xlfn.XLOOKUP(Table9[[#This Row],[scientific_name]],Table10[scientific_name],Table10[is_protected])</f>
        <v>0</v>
      </c>
      <c r="H23199" t="b">
        <f>_xlfn.XLOOKUP(Table9[[#This Row],[scientific_name]],Table10[scientific_name],Table10[is_sheep])</f>
        <v>0</v>
      </c>
    </row>
    <row r="23200" spans="1:8">
      <c r="A23200" t="s">
        <v>2769</v>
      </c>
      <c r="B23200" t="s">
        <v>4</v>
      </c>
      <c r="C23200">
        <v>40</v>
      </c>
      <c r="D23200" t="str">
        <f>_xlfn.XLOOKUP(Table9[[#This Row],[scientific_name]],Table10[scientific_name],Table10[category])</f>
        <v>Vascular Plant</v>
      </c>
      <c r="E23200" t="str">
        <f>_xlfn.XLOOKUP(Table9[[#This Row],[scientific_name]],Table10[scientific_name],Table10[common_names])</f>
        <v>Tanoak</v>
      </c>
      <c r="F23200" t="str">
        <f>_xlfn.XLOOKUP(Table9[[#This Row],[scientific_name]],Table10[scientific_name],Table10[conservation_status])</f>
        <v>No Intervention</v>
      </c>
      <c r="G23200" t="b">
        <f>_xlfn.XLOOKUP(Table9[[#This Row],[scientific_name]],Table10[scientific_name],Table10[is_protected])</f>
        <v>0</v>
      </c>
      <c r="H23200" t="b">
        <f>_xlfn.XLOOKUP(Table9[[#This Row],[scientific_name]],Table10[scientific_name],Table10[is_sheep])</f>
        <v>0</v>
      </c>
    </row>
    <row r="23201" spans="1:8">
      <c r="A23201" t="s">
        <v>3865</v>
      </c>
      <c r="B23201" t="s">
        <v>7</v>
      </c>
      <c r="C23201">
        <v>155</v>
      </c>
      <c r="D23201" t="str">
        <f>_xlfn.XLOOKUP(Table9[[#This Row],[scientific_name]],Table10[scientific_name],Table10[category])</f>
        <v>Vascular Plant</v>
      </c>
      <c r="E23201" t="str">
        <f>_xlfn.XLOOKUP(Table9[[#This Row],[scientific_name]],Table10[scientific_name],Table10[common_names])</f>
        <v>Milkmaids</v>
      </c>
      <c r="F23201" t="str">
        <f>_xlfn.XLOOKUP(Table9[[#This Row],[scientific_name]],Table10[scientific_name],Table10[conservation_status])</f>
        <v>No Intervention</v>
      </c>
      <c r="G23201" t="b">
        <f>_xlfn.XLOOKUP(Table9[[#This Row],[scientific_name]],Table10[scientific_name],Table10[is_protected])</f>
        <v>0</v>
      </c>
      <c r="H23201" t="b">
        <f>_xlfn.XLOOKUP(Table9[[#This Row],[scientific_name]],Table10[scientific_name],Table10[is_sheep])</f>
        <v>0</v>
      </c>
    </row>
    <row r="23202" spans="1:8">
      <c r="A23202" t="s">
        <v>5330</v>
      </c>
      <c r="B23202" t="s">
        <v>13</v>
      </c>
      <c r="C23202">
        <v>193</v>
      </c>
      <c r="D23202" t="str">
        <f>_xlfn.XLOOKUP(Table9[[#This Row],[scientific_name]],Table10[scientific_name],Table10[category])</f>
        <v>Mammal</v>
      </c>
      <c r="E23202" t="str">
        <f>_xlfn.XLOOKUP(Table9[[#This Row],[scientific_name]],Table10[scientific_name],Table10[common_names])</f>
        <v>Malheur Shrew, Preble's Shrew</v>
      </c>
      <c r="F23202" t="str">
        <f>_xlfn.XLOOKUP(Table9[[#This Row],[scientific_name]],Table10[scientific_name],Table10[conservation_status])</f>
        <v>Species of Concern</v>
      </c>
      <c r="G23202" t="b">
        <f>_xlfn.XLOOKUP(Table9[[#This Row],[scientific_name]],Table10[scientific_name],Table10[is_protected])</f>
        <v>1</v>
      </c>
      <c r="H23202" t="b">
        <f>_xlfn.XLOOKUP(Table9[[#This Row],[scientific_name]],Table10[scientific_name],Table10[is_sheep])</f>
        <v>0</v>
      </c>
    </row>
    <row r="23203" spans="1:8">
      <c r="A23203" t="s">
        <v>2969</v>
      </c>
      <c r="B23203" t="s">
        <v>7</v>
      </c>
      <c r="C23203">
        <v>148</v>
      </c>
      <c r="D23203" t="str">
        <f>_xlfn.XLOOKUP(Table9[[#This Row],[scientific_name]],Table10[scientific_name],Table10[category])</f>
        <v>Vascular Plant</v>
      </c>
      <c r="E23203" t="str">
        <f>_xlfn.XLOOKUP(Table9[[#This Row],[scientific_name]],Table10[scientific_name],Table10[common_names])</f>
        <v>Broadleaf Grapefern, Leather Grapefern, Leathery Grapefern, Leathery Grape-Fern</v>
      </c>
      <c r="F23203" t="str">
        <f>_xlfn.XLOOKUP(Table9[[#This Row],[scientific_name]],Table10[scientific_name],Table10[conservation_status])</f>
        <v>No Intervention</v>
      </c>
      <c r="G23203" t="b">
        <f>_xlfn.XLOOKUP(Table9[[#This Row],[scientific_name]],Table10[scientific_name],Table10[is_protected])</f>
        <v>0</v>
      </c>
      <c r="H23203" t="b">
        <f>_xlfn.XLOOKUP(Table9[[#This Row],[scientific_name]],Table10[scientific_name],Table10[is_sheep])</f>
        <v>0</v>
      </c>
    </row>
    <row r="23204" spans="1:8">
      <c r="A23204" t="s">
        <v>3164</v>
      </c>
      <c r="B23204" t="s">
        <v>13</v>
      </c>
      <c r="C23204">
        <v>310</v>
      </c>
      <c r="D23204" t="str">
        <f>_xlfn.XLOOKUP(Table9[[#This Row],[scientific_name]],Table10[scientific_name],Table10[category])</f>
        <v>Vascular Plant</v>
      </c>
      <c r="E23204" t="str">
        <f>_xlfn.XLOOKUP(Table9[[#This Row],[scientific_name]],Table10[scientific_name],Table10[common_names])</f>
        <v>Water Purslane</v>
      </c>
      <c r="F23204" t="str">
        <f>_xlfn.XLOOKUP(Table9[[#This Row],[scientific_name]],Table10[scientific_name],Table10[conservation_status])</f>
        <v>No Intervention</v>
      </c>
      <c r="G23204" t="b">
        <f>_xlfn.XLOOKUP(Table9[[#This Row],[scientific_name]],Table10[scientific_name],Table10[is_protected])</f>
        <v>0</v>
      </c>
      <c r="H23204" t="b">
        <f>_xlfn.XLOOKUP(Table9[[#This Row],[scientific_name]],Table10[scientific_name],Table10[is_sheep])</f>
        <v>0</v>
      </c>
    </row>
    <row r="23205" spans="1:8">
      <c r="A23205" t="s">
        <v>1778</v>
      </c>
      <c r="B23205" t="s">
        <v>9</v>
      </c>
      <c r="C23205">
        <v>128</v>
      </c>
      <c r="D23205" t="str">
        <f>_xlfn.XLOOKUP(Table9[[#This Row],[scientific_name]],Table10[scientific_name],Table10[category])</f>
        <v>Vascular Plant</v>
      </c>
      <c r="E23205" t="str">
        <f>_xlfn.XLOOKUP(Table9[[#This Row],[scientific_name]],Table10[scientific_name],Table10[common_names])</f>
        <v>Annual Blue Grass, Annual Bluegrass</v>
      </c>
      <c r="F23205" t="str">
        <f>_xlfn.XLOOKUP(Table9[[#This Row],[scientific_name]],Table10[scientific_name],Table10[conservation_status])</f>
        <v>No Intervention</v>
      </c>
      <c r="G23205" t="b">
        <f>_xlfn.XLOOKUP(Table9[[#This Row],[scientific_name]],Table10[scientific_name],Table10[is_protected])</f>
        <v>0</v>
      </c>
      <c r="H23205" t="b">
        <f>_xlfn.XLOOKUP(Table9[[#This Row],[scientific_name]],Table10[scientific_name],Table10[is_sheep])</f>
        <v>0</v>
      </c>
    </row>
    <row r="23206" spans="1:8">
      <c r="A23206" t="s">
        <v>2049</v>
      </c>
      <c r="B23206" t="s">
        <v>4</v>
      </c>
      <c r="C23206">
        <v>73</v>
      </c>
      <c r="D23206" t="str">
        <f>_xlfn.XLOOKUP(Table9[[#This Row],[scientific_name]],Table10[scientific_name],Table10[category])</f>
        <v>Nonvascular Plant</v>
      </c>
      <c r="E23206" t="str">
        <f>_xlfn.XLOOKUP(Table9[[#This Row],[scientific_name]],Table10[scientific_name],Table10[common_names])</f>
        <v>Sphagnum</v>
      </c>
      <c r="F23206" t="str">
        <f>_xlfn.XLOOKUP(Table9[[#This Row],[scientific_name]],Table10[scientific_name],Table10[conservation_status])</f>
        <v>No Intervention</v>
      </c>
      <c r="G23206" t="b">
        <f>_xlfn.XLOOKUP(Table9[[#This Row],[scientific_name]],Table10[scientific_name],Table10[is_protected])</f>
        <v>0</v>
      </c>
      <c r="H23206" t="b">
        <f>_xlfn.XLOOKUP(Table9[[#This Row],[scientific_name]],Table10[scientific_name],Table10[is_sheep])</f>
        <v>0</v>
      </c>
    </row>
    <row r="23207" spans="1:8">
      <c r="A23207" t="s">
        <v>4347</v>
      </c>
      <c r="B23207" t="s">
        <v>7</v>
      </c>
      <c r="C23207">
        <v>124</v>
      </c>
      <c r="D23207" t="str">
        <f>_xlfn.XLOOKUP(Table9[[#This Row],[scientific_name]],Table10[scientific_name],Table10[category])</f>
        <v>Vascular Plant</v>
      </c>
      <c r="E23207" t="str">
        <f>_xlfn.XLOOKUP(Table9[[#This Row],[scientific_name]],Table10[scientific_name],Table10[common_names])</f>
        <v>Ribseed Sandmat, Rib-Seed Sandmat, Ridgeseed Spurge</v>
      </c>
      <c r="F23207" t="str">
        <f>_xlfn.XLOOKUP(Table9[[#This Row],[scientific_name]],Table10[scientific_name],Table10[conservation_status])</f>
        <v>No Intervention</v>
      </c>
      <c r="G23207" t="b">
        <f>_xlfn.XLOOKUP(Table9[[#This Row],[scientific_name]],Table10[scientific_name],Table10[is_protected])</f>
        <v>0</v>
      </c>
      <c r="H23207" t="b">
        <f>_xlfn.XLOOKUP(Table9[[#This Row],[scientific_name]],Table10[scientific_name],Table10[is_sheep])</f>
        <v>0</v>
      </c>
    </row>
    <row r="23208" spans="1:8">
      <c r="A23208" t="s">
        <v>5116</v>
      </c>
      <c r="B23208" t="s">
        <v>9</v>
      </c>
      <c r="C23208">
        <v>122</v>
      </c>
      <c r="D23208" t="str">
        <f>_xlfn.XLOOKUP(Table9[[#This Row],[scientific_name]],Table10[scientific_name],Table10[category])</f>
        <v>Amphibian</v>
      </c>
      <c r="E23208" t="str">
        <f>_xlfn.XLOOKUP(Table9[[#This Row],[scientific_name]],Table10[scientific_name],Table10[common_names])</f>
        <v>Cope's Gray Treefrog</v>
      </c>
      <c r="F23208" t="str">
        <f>_xlfn.XLOOKUP(Table9[[#This Row],[scientific_name]],Table10[scientific_name],Table10[conservation_status])</f>
        <v>No Intervention</v>
      </c>
      <c r="G23208" t="b">
        <f>_xlfn.XLOOKUP(Table9[[#This Row],[scientific_name]],Table10[scientific_name],Table10[is_protected])</f>
        <v>0</v>
      </c>
      <c r="H23208" t="b">
        <f>_xlfn.XLOOKUP(Table9[[#This Row],[scientific_name]],Table10[scientific_name],Table10[is_sheep])</f>
        <v>0</v>
      </c>
    </row>
    <row r="23209" spans="1:8">
      <c r="A23209" t="s">
        <v>991</v>
      </c>
      <c r="B23209" t="s">
        <v>9</v>
      </c>
      <c r="C23209">
        <v>77</v>
      </c>
      <c r="D23209" t="str">
        <f>_xlfn.XLOOKUP(Table9[[#This Row],[scientific_name]],Table10[scientific_name],Table10[category])</f>
        <v>Amphibian</v>
      </c>
      <c r="E23209" t="str">
        <f>_xlfn.XLOOKUP(Table9[[#This Row],[scientific_name]],Table10[scientific_name],Table10[common_names])</f>
        <v>Northern Red Salamander</v>
      </c>
      <c r="F23209" t="str">
        <f>_xlfn.XLOOKUP(Table9[[#This Row],[scientific_name]],Table10[scientific_name],Table10[conservation_status])</f>
        <v>No Intervention</v>
      </c>
      <c r="G23209" t="b">
        <f>_xlfn.XLOOKUP(Table9[[#This Row],[scientific_name]],Table10[scientific_name],Table10[is_protected])</f>
        <v>0</v>
      </c>
      <c r="H23209" t="b">
        <f>_xlfn.XLOOKUP(Table9[[#This Row],[scientific_name]],Table10[scientific_name],Table10[is_sheep])</f>
        <v>0</v>
      </c>
    </row>
    <row r="23210" spans="1:8">
      <c r="A23210" t="s">
        <v>1051</v>
      </c>
      <c r="B23210" t="s">
        <v>7</v>
      </c>
      <c r="C23210">
        <v>166</v>
      </c>
      <c r="D23210" t="str">
        <f>_xlfn.XLOOKUP(Table9[[#This Row],[scientific_name]],Table10[scientific_name],Table10[category])</f>
        <v>Reptile</v>
      </c>
      <c r="E23210" t="str">
        <f>_xlfn.XLOOKUP(Table9[[#This Row],[scientific_name]],Table10[scientific_name],Table10[common_names])</f>
        <v>Midwest Worm Snake</v>
      </c>
      <c r="F23210" t="str">
        <f>_xlfn.XLOOKUP(Table9[[#This Row],[scientific_name]],Table10[scientific_name],Table10[conservation_status])</f>
        <v>No Intervention</v>
      </c>
      <c r="G23210" t="b">
        <f>_xlfn.XLOOKUP(Table9[[#This Row],[scientific_name]],Table10[scientific_name],Table10[is_protected])</f>
        <v>0</v>
      </c>
      <c r="H23210" t="b">
        <f>_xlfn.XLOOKUP(Table9[[#This Row],[scientific_name]],Table10[scientific_name],Table10[is_sheep])</f>
        <v>0</v>
      </c>
    </row>
    <row r="23211" spans="1:8">
      <c r="A23211" t="s">
        <v>5448</v>
      </c>
      <c r="B23211" t="s">
        <v>4</v>
      </c>
      <c r="C23211">
        <v>96</v>
      </c>
      <c r="D23211" t="str">
        <f>_xlfn.XLOOKUP(Table9[[#This Row],[scientific_name]],Table10[scientific_name],Table10[category])</f>
        <v>Vascular Plant</v>
      </c>
      <c r="E23211" t="str">
        <f>_xlfn.XLOOKUP(Table9[[#This Row],[scientific_name]],Table10[scientific_name],Table10[common_names])</f>
        <v>Showy Goldenrod</v>
      </c>
      <c r="F23211" t="str">
        <f>_xlfn.XLOOKUP(Table9[[#This Row],[scientific_name]],Table10[scientific_name],Table10[conservation_status])</f>
        <v>No Intervention</v>
      </c>
      <c r="G23211" t="b">
        <f>_xlfn.XLOOKUP(Table9[[#This Row],[scientific_name]],Table10[scientific_name],Table10[is_protected])</f>
        <v>0</v>
      </c>
      <c r="H23211" t="b">
        <f>_xlfn.XLOOKUP(Table9[[#This Row],[scientific_name]],Table10[scientific_name],Table10[is_sheep])</f>
        <v>0</v>
      </c>
    </row>
    <row r="23212" spans="1:8">
      <c r="A23212" t="s">
        <v>4405</v>
      </c>
      <c r="B23212" t="s">
        <v>4</v>
      </c>
      <c r="C23212">
        <v>112</v>
      </c>
      <c r="D23212" t="str">
        <f>_xlfn.XLOOKUP(Table9[[#This Row],[scientific_name]],Table10[scientific_name],Table10[category])</f>
        <v>Vascular Plant</v>
      </c>
      <c r="E23212" t="str">
        <f>_xlfn.XLOOKUP(Table9[[#This Row],[scientific_name]],Table10[scientific_name],Table10[common_names])</f>
        <v>Purple Avens, Water Avens</v>
      </c>
      <c r="F23212" t="str">
        <f>_xlfn.XLOOKUP(Table9[[#This Row],[scientific_name]],Table10[scientific_name],Table10[conservation_status])</f>
        <v>No Intervention</v>
      </c>
      <c r="G23212" t="b">
        <f>_xlfn.XLOOKUP(Table9[[#This Row],[scientific_name]],Table10[scientific_name],Table10[is_protected])</f>
        <v>0</v>
      </c>
      <c r="H23212" t="b">
        <f>_xlfn.XLOOKUP(Table9[[#This Row],[scientific_name]],Table10[scientific_name],Table10[is_sheep])</f>
        <v>0</v>
      </c>
    </row>
    <row r="23213" spans="1:8">
      <c r="A23213" t="s">
        <v>3494</v>
      </c>
      <c r="B23213" t="s">
        <v>4</v>
      </c>
      <c r="C23213">
        <v>89</v>
      </c>
      <c r="D23213" t="str">
        <f>_xlfn.XLOOKUP(Table9[[#This Row],[scientific_name]],Table10[scientific_name],Table10[category])</f>
        <v>Amphibian</v>
      </c>
      <c r="E23213" t="str">
        <f>_xlfn.XLOOKUP(Table9[[#This Row],[scientific_name]],Table10[scientific_name],Table10[common_names])</f>
        <v>Blackchin Red Salamander</v>
      </c>
      <c r="F23213" t="str">
        <f>_xlfn.XLOOKUP(Table9[[#This Row],[scientific_name]],Table10[scientific_name],Table10[conservation_status])</f>
        <v>No Intervention</v>
      </c>
      <c r="G23213" t="b">
        <f>_xlfn.XLOOKUP(Table9[[#This Row],[scientific_name]],Table10[scientific_name],Table10[is_protected])</f>
        <v>0</v>
      </c>
      <c r="H23213" t="b">
        <f>_xlfn.XLOOKUP(Table9[[#This Row],[scientific_name]],Table10[scientific_name],Table10[is_sheep])</f>
        <v>0</v>
      </c>
    </row>
    <row r="23214" spans="1:8">
      <c r="A23214" t="s">
        <v>966</v>
      </c>
      <c r="B23214" t="s">
        <v>7</v>
      </c>
      <c r="C23214">
        <v>142</v>
      </c>
      <c r="D23214" t="str">
        <f>_xlfn.XLOOKUP(Table9[[#This Row],[scientific_name]],Table10[scientific_name],Table10[category])</f>
        <v>Nonvascular Plant</v>
      </c>
      <c r="E23214" t="str">
        <f>_xlfn.XLOOKUP(Table9[[#This Row],[scientific_name]],Table10[scientific_name],Table10[common_names])</f>
        <v>Square Goose Neck Moss</v>
      </c>
      <c r="F23214" t="str">
        <f>_xlfn.XLOOKUP(Table9[[#This Row],[scientific_name]],Table10[scientific_name],Table10[conservation_status])</f>
        <v>No Intervention</v>
      </c>
      <c r="G23214" t="b">
        <f>_xlfn.XLOOKUP(Table9[[#This Row],[scientific_name]],Table10[scientific_name],Table10[is_protected])</f>
        <v>0</v>
      </c>
      <c r="H23214" t="b">
        <f>_xlfn.XLOOKUP(Table9[[#This Row],[scientific_name]],Table10[scientific_name],Table10[is_sheep])</f>
        <v>0</v>
      </c>
    </row>
    <row r="23215" spans="1:8">
      <c r="A23215" t="s">
        <v>1623</v>
      </c>
      <c r="B23215" t="s">
        <v>13</v>
      </c>
      <c r="C23215">
        <v>232</v>
      </c>
      <c r="D23215" t="str">
        <f>_xlfn.XLOOKUP(Table9[[#This Row],[scientific_name]],Table10[scientific_name],Table10[category])</f>
        <v>Vascular Plant</v>
      </c>
      <c r="E23215" t="str">
        <f>_xlfn.XLOOKUP(Table9[[#This Row],[scientific_name]],Table10[scientific_name],Table10[common_names])</f>
        <v>False Tarragon, Green Sagewort, Silky Wormwood, Tarragon, Wormwood</v>
      </c>
      <c r="F23215" t="str">
        <f>_xlfn.XLOOKUP(Table9[[#This Row],[scientific_name]],Table10[scientific_name],Table10[conservation_status])</f>
        <v>No Intervention</v>
      </c>
      <c r="G23215" t="b">
        <f>_xlfn.XLOOKUP(Table9[[#This Row],[scientific_name]],Table10[scientific_name],Table10[is_protected])</f>
        <v>0</v>
      </c>
      <c r="H23215" t="b">
        <f>_xlfn.XLOOKUP(Table9[[#This Row],[scientific_name]],Table10[scientific_name],Table10[is_sheep])</f>
        <v>0</v>
      </c>
    </row>
    <row r="23216" spans="1:8">
      <c r="A23216" t="s">
        <v>1149</v>
      </c>
      <c r="B23216" t="s">
        <v>13</v>
      </c>
      <c r="C23216">
        <v>269</v>
      </c>
      <c r="D23216" t="str">
        <f>_xlfn.XLOOKUP(Table9[[#This Row],[scientific_name]],Table10[scientific_name],Table10[category])</f>
        <v>Vascular Plant</v>
      </c>
      <c r="E23216" t="str">
        <f>_xlfn.XLOOKUP(Table9[[#This Row],[scientific_name]],Table10[scientific_name],Table10[common_names])</f>
        <v>Blueberry Willow, Booth's Willow</v>
      </c>
      <c r="F23216" t="str">
        <f>_xlfn.XLOOKUP(Table9[[#This Row],[scientific_name]],Table10[scientific_name],Table10[conservation_status])</f>
        <v>No Intervention</v>
      </c>
      <c r="G23216" t="b">
        <f>_xlfn.XLOOKUP(Table9[[#This Row],[scientific_name]],Table10[scientific_name],Table10[is_protected])</f>
        <v>0</v>
      </c>
      <c r="H23216" t="b">
        <f>_xlfn.XLOOKUP(Table9[[#This Row],[scientific_name]],Table10[scientific_name],Table10[is_sheep])</f>
        <v>0</v>
      </c>
    </row>
    <row r="23217" spans="1:8">
      <c r="A23217" t="s">
        <v>1796</v>
      </c>
      <c r="B23217" t="s">
        <v>4</v>
      </c>
      <c r="C23217">
        <v>71</v>
      </c>
      <c r="D23217" t="str">
        <f>_xlfn.XLOOKUP(Table9[[#This Row],[scientific_name]],Table10[scientific_name],Table10[category])</f>
        <v>Vascular Plant</v>
      </c>
      <c r="E23217" t="str">
        <f>_xlfn.XLOOKUP(Table9[[#This Row],[scientific_name]],Table10[scientific_name],Table10[common_names])</f>
        <v>Common Star-Of-Bethlehem, Star-Of-Bethlehem</v>
      </c>
      <c r="F23217" t="str">
        <f>_xlfn.XLOOKUP(Table9[[#This Row],[scientific_name]],Table10[scientific_name],Table10[conservation_status])</f>
        <v>No Intervention</v>
      </c>
      <c r="G23217" t="b">
        <f>_xlfn.XLOOKUP(Table9[[#This Row],[scientific_name]],Table10[scientific_name],Table10[is_protected])</f>
        <v>0</v>
      </c>
      <c r="H23217" t="b">
        <f>_xlfn.XLOOKUP(Table9[[#This Row],[scientific_name]],Table10[scientific_name],Table10[is_sheep])</f>
        <v>0</v>
      </c>
    </row>
    <row r="23218" spans="1:8">
      <c r="A23218" t="s">
        <v>5186</v>
      </c>
      <c r="B23218" t="s">
        <v>4</v>
      </c>
      <c r="C23218">
        <v>75</v>
      </c>
      <c r="D23218" t="str">
        <f>_xlfn.XLOOKUP(Table9[[#This Row],[scientific_name]],Table10[scientific_name],Table10[category])</f>
        <v>Vascular Plant</v>
      </c>
      <c r="E23218" t="str">
        <f>_xlfn.XLOOKUP(Table9[[#This Row],[scientific_name]],Table10[scientific_name],Table10[common_names])</f>
        <v>Field Pansy, Wild Pansy</v>
      </c>
      <c r="F23218" t="str">
        <f>_xlfn.XLOOKUP(Table9[[#This Row],[scientific_name]],Table10[scientific_name],Table10[conservation_status])</f>
        <v>No Intervention</v>
      </c>
      <c r="G23218" t="b">
        <f>_xlfn.XLOOKUP(Table9[[#This Row],[scientific_name]],Table10[scientific_name],Table10[is_protected])</f>
        <v>0</v>
      </c>
      <c r="H23218" t="b">
        <f>_xlfn.XLOOKUP(Table9[[#This Row],[scientific_name]],Table10[scientific_name],Table10[is_sheep])</f>
        <v>0</v>
      </c>
    </row>
    <row r="23219" spans="1:8">
      <c r="A23219" t="s">
        <v>4587</v>
      </c>
      <c r="B23219" t="s">
        <v>9</v>
      </c>
      <c r="C23219">
        <v>110</v>
      </c>
      <c r="D23219" t="str">
        <f>_xlfn.XLOOKUP(Table9[[#This Row],[scientific_name]],Table10[scientific_name],Table10[category])</f>
        <v>Vascular Plant</v>
      </c>
      <c r="E23219" t="str">
        <f>_xlfn.XLOOKUP(Table9[[#This Row],[scientific_name]],Table10[scientific_name],Table10[common_names])</f>
        <v>Blackandwhite Sedge, Black-And-White Sedge</v>
      </c>
      <c r="F23219" t="str">
        <f>_xlfn.XLOOKUP(Table9[[#This Row],[scientific_name]],Table10[scientific_name],Table10[conservation_status])</f>
        <v>No Intervention</v>
      </c>
      <c r="G23219" t="b">
        <f>_xlfn.XLOOKUP(Table9[[#This Row],[scientific_name]],Table10[scientific_name],Table10[is_protected])</f>
        <v>0</v>
      </c>
      <c r="H23219" t="b">
        <f>_xlfn.XLOOKUP(Table9[[#This Row],[scientific_name]],Table10[scientific_name],Table10[is_sheep])</f>
        <v>0</v>
      </c>
    </row>
    <row r="23220" spans="1:8">
      <c r="A23220" t="s">
        <v>4453</v>
      </c>
      <c r="B23220" t="s">
        <v>4</v>
      </c>
      <c r="C23220">
        <v>67</v>
      </c>
      <c r="D23220" t="str">
        <f>_xlfn.XLOOKUP(Table9[[#This Row],[scientific_name]],Table10[scientific_name],Table10[category])</f>
        <v>Nonvascular Plant</v>
      </c>
      <c r="E23220" t="str">
        <f>_xlfn.XLOOKUP(Table9[[#This Row],[scientific_name]],Table10[scientific_name],Table10[common_names])</f>
        <v>Brachythecium Moss</v>
      </c>
      <c r="F23220" t="str">
        <f>_xlfn.XLOOKUP(Table9[[#This Row],[scientific_name]],Table10[scientific_name],Table10[conservation_status])</f>
        <v>No Intervention</v>
      </c>
      <c r="G23220" t="b">
        <f>_xlfn.XLOOKUP(Table9[[#This Row],[scientific_name]],Table10[scientific_name],Table10[is_protected])</f>
        <v>0</v>
      </c>
      <c r="H23220" t="b">
        <f>_xlfn.XLOOKUP(Table9[[#This Row],[scientific_name]],Table10[scientific_name],Table10[is_sheep])</f>
        <v>0</v>
      </c>
    </row>
    <row r="23221" spans="1:8">
      <c r="A23221" t="s">
        <v>2727</v>
      </c>
      <c r="B23221" t="s">
        <v>4</v>
      </c>
      <c r="C23221">
        <v>83</v>
      </c>
      <c r="D23221" t="str">
        <f>_xlfn.XLOOKUP(Table9[[#This Row],[scientific_name]],Table10[scientific_name],Table10[category])</f>
        <v>Vascular Plant</v>
      </c>
      <c r="E23221" t="str">
        <f>_xlfn.XLOOKUP(Table9[[#This Row],[scientific_name]],Table10[scientific_name],Table10[common_names])</f>
        <v>Four-Leaved Milkweed, Whorled Milkweed</v>
      </c>
      <c r="F23221" t="str">
        <f>_xlfn.XLOOKUP(Table9[[#This Row],[scientific_name]],Table10[scientific_name],Table10[conservation_status])</f>
        <v>No Intervention</v>
      </c>
      <c r="G23221" t="b">
        <f>_xlfn.XLOOKUP(Table9[[#This Row],[scientific_name]],Table10[scientific_name],Table10[is_protected])</f>
        <v>0</v>
      </c>
      <c r="H23221" t="b">
        <f>_xlfn.XLOOKUP(Table9[[#This Row],[scientific_name]],Table10[scientific_name],Table10[is_sheep])</f>
        <v>0</v>
      </c>
    </row>
    <row r="23222" spans="1:8">
      <c r="A23222" t="s">
        <v>1617</v>
      </c>
      <c r="B23222" t="s">
        <v>9</v>
      </c>
      <c r="C23222">
        <v>88</v>
      </c>
      <c r="D23222" t="str">
        <f>_xlfn.XLOOKUP(Table9[[#This Row],[scientific_name]],Table10[scientific_name],Table10[category])</f>
        <v>Vascular Plant</v>
      </c>
      <c r="E23222" t="str">
        <f>_xlfn.XLOOKUP(Table9[[#This Row],[scientific_name]],Table10[scientific_name],Table10[common_names])</f>
        <v>Thread Rush</v>
      </c>
      <c r="F23222" t="str">
        <f>_xlfn.XLOOKUP(Table9[[#This Row],[scientific_name]],Table10[scientific_name],Table10[conservation_status])</f>
        <v>No Intervention</v>
      </c>
      <c r="G23222" t="b">
        <f>_xlfn.XLOOKUP(Table9[[#This Row],[scientific_name]],Table10[scientific_name],Table10[is_protected])</f>
        <v>0</v>
      </c>
      <c r="H23222" t="b">
        <f>_xlfn.XLOOKUP(Table9[[#This Row],[scientific_name]],Table10[scientific_name],Table10[is_sheep])</f>
        <v>0</v>
      </c>
    </row>
    <row r="23223" spans="1:8">
      <c r="A23223" t="s">
        <v>195</v>
      </c>
      <c r="B23223" t="s">
        <v>9</v>
      </c>
      <c r="C23223">
        <v>106</v>
      </c>
      <c r="D23223" t="str">
        <f>_xlfn.XLOOKUP(Table9[[#This Row],[scientific_name]],Table10[scientific_name],Table10[category])</f>
        <v>Vascular Plant</v>
      </c>
      <c r="E23223" t="str">
        <f>_xlfn.XLOOKUP(Table9[[#This Row],[scientific_name]],Table10[scientific_name],Table10[common_names])</f>
        <v>Nannyberry, Nanny-Berry</v>
      </c>
      <c r="F23223" t="str">
        <f>_xlfn.XLOOKUP(Table9[[#This Row],[scientific_name]],Table10[scientific_name],Table10[conservation_status])</f>
        <v>No Intervention</v>
      </c>
      <c r="G23223" t="b">
        <f>_xlfn.XLOOKUP(Table9[[#This Row],[scientific_name]],Table10[scientific_name],Table10[is_protected])</f>
        <v>0</v>
      </c>
      <c r="H23223" t="b">
        <f>_xlfn.XLOOKUP(Table9[[#This Row],[scientific_name]],Table10[scientific_name],Table10[is_sheep])</f>
        <v>0</v>
      </c>
    </row>
    <row r="23224" spans="1:8">
      <c r="A23224" t="s">
        <v>4020</v>
      </c>
      <c r="B23224" t="s">
        <v>13</v>
      </c>
      <c r="C23224">
        <v>234</v>
      </c>
      <c r="D23224" t="str">
        <f>_xlfn.XLOOKUP(Table9[[#This Row],[scientific_name]],Table10[scientific_name],Table10[category])</f>
        <v>Reptile</v>
      </c>
      <c r="E23224" t="str">
        <f>_xlfn.XLOOKUP(Table9[[#This Row],[scientific_name]],Table10[scientific_name],Table10[common_names])</f>
        <v>Southeastern Crowned Snake</v>
      </c>
      <c r="F23224" t="str">
        <f>_xlfn.XLOOKUP(Table9[[#This Row],[scientific_name]],Table10[scientific_name],Table10[conservation_status])</f>
        <v>No Intervention</v>
      </c>
      <c r="G23224" t="b">
        <f>_xlfn.XLOOKUP(Table9[[#This Row],[scientific_name]],Table10[scientific_name],Table10[is_protected])</f>
        <v>0</v>
      </c>
      <c r="H23224" t="b">
        <f>_xlfn.XLOOKUP(Table9[[#This Row],[scientific_name]],Table10[scientific_name],Table10[is_sheep])</f>
        <v>0</v>
      </c>
    </row>
    <row r="23225" spans="1:8">
      <c r="A23225" t="s">
        <v>4466</v>
      </c>
      <c r="B23225" t="s">
        <v>4</v>
      </c>
      <c r="C23225">
        <v>39</v>
      </c>
      <c r="D23225" t="str">
        <f>_xlfn.XLOOKUP(Table9[[#This Row],[scientific_name]],Table10[scientific_name],Table10[category])</f>
        <v>Vascular Plant</v>
      </c>
      <c r="E23225" t="str">
        <f>_xlfn.XLOOKUP(Table9[[#This Row],[scientific_name]],Table10[scientific_name],Table10[common_names])</f>
        <v>Dense False Gilia, Dense False Gilyflower</v>
      </c>
      <c r="F23225" t="str">
        <f>_xlfn.XLOOKUP(Table9[[#This Row],[scientific_name]],Table10[scientific_name],Table10[conservation_status])</f>
        <v>No Intervention</v>
      </c>
      <c r="G23225" t="b">
        <f>_xlfn.XLOOKUP(Table9[[#This Row],[scientific_name]],Table10[scientific_name],Table10[is_protected])</f>
        <v>0</v>
      </c>
      <c r="H23225" t="b">
        <f>_xlfn.XLOOKUP(Table9[[#This Row],[scientific_name]],Table10[scientific_name],Table10[is_sheep])</f>
        <v>0</v>
      </c>
    </row>
    <row r="23226" spans="1:8">
      <c r="A23226" t="s">
        <v>3425</v>
      </c>
      <c r="B23226" t="s">
        <v>9</v>
      </c>
      <c r="C23226">
        <v>106</v>
      </c>
      <c r="D23226" t="str">
        <f>_xlfn.XLOOKUP(Table9[[#This Row],[scientific_name]],Table10[scientific_name],Table10[category])</f>
        <v>Vascular Plant</v>
      </c>
      <c r="E23226" t="str">
        <f>_xlfn.XLOOKUP(Table9[[#This Row],[scientific_name]],Table10[scientific_name],Table10[common_names])</f>
        <v>Tundra Buttercup</v>
      </c>
      <c r="F23226" t="str">
        <f>_xlfn.XLOOKUP(Table9[[#This Row],[scientific_name]],Table10[scientific_name],Table10[conservation_status])</f>
        <v>No Intervention</v>
      </c>
      <c r="G23226" t="b">
        <f>_xlfn.XLOOKUP(Table9[[#This Row],[scientific_name]],Table10[scientific_name],Table10[is_protected])</f>
        <v>0</v>
      </c>
      <c r="H23226" t="b">
        <f>_xlfn.XLOOKUP(Table9[[#This Row],[scientific_name]],Table10[scientific_name],Table10[is_sheep])</f>
        <v>0</v>
      </c>
    </row>
    <row r="23227" spans="1:8">
      <c r="A23227" t="s">
        <v>2113</v>
      </c>
      <c r="B23227" t="s">
        <v>4</v>
      </c>
      <c r="C23227">
        <v>89</v>
      </c>
      <c r="D23227" t="str">
        <f>_xlfn.XLOOKUP(Table9[[#This Row],[scientific_name]],Table10[scientific_name],Table10[category])</f>
        <v>Amphibian</v>
      </c>
      <c r="E23227" t="str">
        <f>_xlfn.XLOOKUP(Table9[[#This Row],[scientific_name]],Table10[scientific_name],Table10[common_names])</f>
        <v>Southern Red-Backed Salamander</v>
      </c>
      <c r="F23227" t="str">
        <f>_xlfn.XLOOKUP(Table9[[#This Row],[scientific_name]],Table10[scientific_name],Table10[conservation_status])</f>
        <v>No Intervention</v>
      </c>
      <c r="G23227" t="b">
        <f>_xlfn.XLOOKUP(Table9[[#This Row],[scientific_name]],Table10[scientific_name],Table10[is_protected])</f>
        <v>0</v>
      </c>
      <c r="H23227" t="b">
        <f>_xlfn.XLOOKUP(Table9[[#This Row],[scientific_name]],Table10[scientific_name],Table10[is_sheep])</f>
        <v>0</v>
      </c>
    </row>
    <row r="23228" spans="1:8">
      <c r="A23228" t="s">
        <v>3360</v>
      </c>
      <c r="B23228" t="s">
        <v>7</v>
      </c>
      <c r="C23228">
        <v>134</v>
      </c>
      <c r="D23228" t="str">
        <f>_xlfn.XLOOKUP(Table9[[#This Row],[scientific_name]],Table10[scientific_name],Table10[category])</f>
        <v>Vascular Plant</v>
      </c>
      <c r="E23228" t="str">
        <f>_xlfn.XLOOKUP(Table9[[#This Row],[scientific_name]],Table10[scientific_name],Table10[common_names])</f>
        <v>Southern Wood Violet</v>
      </c>
      <c r="F23228" t="str">
        <f>_xlfn.XLOOKUP(Table9[[#This Row],[scientific_name]],Table10[scientific_name],Table10[conservation_status])</f>
        <v>No Intervention</v>
      </c>
      <c r="G23228" t="b">
        <f>_xlfn.XLOOKUP(Table9[[#This Row],[scientific_name]],Table10[scientific_name],Table10[is_protected])</f>
        <v>0</v>
      </c>
      <c r="H23228" t="b">
        <f>_xlfn.XLOOKUP(Table9[[#This Row],[scientific_name]],Table10[scientific_name],Table10[is_sheep])</f>
        <v>0</v>
      </c>
    </row>
    <row r="23229" spans="1:8">
      <c r="A23229" t="s">
        <v>3034</v>
      </c>
      <c r="B23229" t="s">
        <v>9</v>
      </c>
      <c r="C23229">
        <v>78</v>
      </c>
      <c r="D23229" t="str">
        <f>_xlfn.XLOOKUP(Table9[[#This Row],[scientific_name]],Table10[scientific_name],Table10[category])</f>
        <v>Bird</v>
      </c>
      <c r="E23229" t="str">
        <f>_xlfn.XLOOKUP(Table9[[#This Row],[scientific_name]],Table10[scientific_name],Table10[common_names])</f>
        <v>Little Blue Heron</v>
      </c>
      <c r="F23229" t="str">
        <f>_xlfn.XLOOKUP(Table9[[#This Row],[scientific_name]],Table10[scientific_name],Table10[conservation_status])</f>
        <v>No Intervention</v>
      </c>
      <c r="G23229" t="b">
        <f>_xlfn.XLOOKUP(Table9[[#This Row],[scientific_name]],Table10[scientific_name],Table10[is_protected])</f>
        <v>0</v>
      </c>
      <c r="H23229" t="b">
        <f>_xlfn.XLOOKUP(Table9[[#This Row],[scientific_name]],Table10[scientific_name],Table10[is_sheep])</f>
        <v>0</v>
      </c>
    </row>
    <row r="23230" spans="1:8">
      <c r="A23230" t="s">
        <v>1332</v>
      </c>
      <c r="B23230" t="s">
        <v>9</v>
      </c>
      <c r="C23230">
        <v>112</v>
      </c>
      <c r="D23230" t="str">
        <f>_xlfn.XLOOKUP(Table9[[#This Row],[scientific_name]],Table10[scientific_name],Table10[category])</f>
        <v>Vascular Plant</v>
      </c>
      <c r="E23230" t="str">
        <f>_xlfn.XLOOKUP(Table9[[#This Row],[scientific_name]],Table10[scientific_name],Table10[common_names])</f>
        <v>Bermuda Grass, Bermuda-Grass</v>
      </c>
      <c r="F23230" t="str">
        <f>_xlfn.XLOOKUP(Table9[[#This Row],[scientific_name]],Table10[scientific_name],Table10[conservation_status])</f>
        <v>No Intervention</v>
      </c>
      <c r="G23230" t="b">
        <f>_xlfn.XLOOKUP(Table9[[#This Row],[scientific_name]],Table10[scientific_name],Table10[is_protected])</f>
        <v>0</v>
      </c>
      <c r="H23230" t="b">
        <f>_xlfn.XLOOKUP(Table9[[#This Row],[scientific_name]],Table10[scientific_name],Table10[is_sheep])</f>
        <v>0</v>
      </c>
    </row>
    <row r="23231" spans="1:8">
      <c r="A23231" t="s">
        <v>1305</v>
      </c>
      <c r="B23231" t="s">
        <v>7</v>
      </c>
      <c r="C23231">
        <v>126</v>
      </c>
      <c r="D23231" t="str">
        <f>_xlfn.XLOOKUP(Table9[[#This Row],[scientific_name]],Table10[scientific_name],Table10[category])</f>
        <v>Vascular Plant</v>
      </c>
      <c r="E23231" t="str">
        <f>_xlfn.XLOOKUP(Table9[[#This Row],[scientific_name]],Table10[scientific_name],Table10[common_names])</f>
        <v>Shortleaf Alpinegold</v>
      </c>
      <c r="F23231" t="str">
        <f>_xlfn.XLOOKUP(Table9[[#This Row],[scientific_name]],Table10[scientific_name],Table10[conservation_status])</f>
        <v>No Intervention</v>
      </c>
      <c r="G23231" t="b">
        <f>_xlfn.XLOOKUP(Table9[[#This Row],[scientific_name]],Table10[scientific_name],Table10[is_protected])</f>
        <v>0</v>
      </c>
      <c r="H23231" t="b">
        <f>_xlfn.XLOOKUP(Table9[[#This Row],[scientific_name]],Table10[scientific_name],Table10[is_sheep])</f>
        <v>0</v>
      </c>
    </row>
    <row r="23232" spans="1:8">
      <c r="A23232" t="s">
        <v>685</v>
      </c>
      <c r="B23232" t="s">
        <v>4</v>
      </c>
      <c r="C23232">
        <v>68</v>
      </c>
      <c r="D23232" t="str">
        <f>_xlfn.XLOOKUP(Table9[[#This Row],[scientific_name]],Table10[scientific_name],Table10[category])</f>
        <v>Fish</v>
      </c>
      <c r="E23232" t="str">
        <f>_xlfn.XLOOKUP(Table9[[#This Row],[scientific_name]],Table10[scientific_name],Table10[common_names])</f>
        <v>Silver Shiner</v>
      </c>
      <c r="F23232" t="str">
        <f>_xlfn.XLOOKUP(Table9[[#This Row],[scientific_name]],Table10[scientific_name],Table10[conservation_status])</f>
        <v>No Intervention</v>
      </c>
      <c r="G23232" t="b">
        <f>_xlfn.XLOOKUP(Table9[[#This Row],[scientific_name]],Table10[scientific_name],Table10[is_protected])</f>
        <v>0</v>
      </c>
      <c r="H23232" t="b">
        <f>_xlfn.XLOOKUP(Table9[[#This Row],[scientific_name]],Table10[scientific_name],Table10[is_sheep])</f>
        <v>0</v>
      </c>
    </row>
    <row r="23233" spans="1:8">
      <c r="A23233" t="s">
        <v>4819</v>
      </c>
      <c r="B23233" t="s">
        <v>9</v>
      </c>
      <c r="C23233">
        <v>76</v>
      </c>
      <c r="D23233" t="str">
        <f>_xlfn.XLOOKUP(Table9[[#This Row],[scientific_name]],Table10[scientific_name],Table10[category])</f>
        <v>Vascular Plant</v>
      </c>
      <c r="E23233" t="str">
        <f>_xlfn.XLOOKUP(Table9[[#This Row],[scientific_name]],Table10[scientific_name],Table10[common_names])</f>
        <v>Common Meadow Sedge, Widefruit Sedge</v>
      </c>
      <c r="F23233" t="str">
        <f>_xlfn.XLOOKUP(Table9[[#This Row],[scientific_name]],Table10[scientific_name],Table10[conservation_status])</f>
        <v>No Intervention</v>
      </c>
      <c r="G23233" t="b">
        <f>_xlfn.XLOOKUP(Table9[[#This Row],[scientific_name]],Table10[scientific_name],Table10[is_protected])</f>
        <v>0</v>
      </c>
      <c r="H23233" t="b">
        <f>_xlfn.XLOOKUP(Table9[[#This Row],[scientific_name]],Table10[scientific_name],Table10[is_sheep])</f>
        <v>0</v>
      </c>
    </row>
    <row r="23234" spans="1:8">
      <c r="A23234" t="s">
        <v>2179</v>
      </c>
      <c r="B23234" t="s">
        <v>4</v>
      </c>
      <c r="C23234">
        <v>69</v>
      </c>
      <c r="D23234" t="str">
        <f>_xlfn.XLOOKUP(Table9[[#This Row],[scientific_name]],Table10[scientific_name],Table10[category])</f>
        <v>Vascular Plant</v>
      </c>
      <c r="E23234" t="str">
        <f>_xlfn.XLOOKUP(Table9[[#This Row],[scientific_name]],Table10[scientific_name],Table10[common_names])</f>
        <v>Crowpoison</v>
      </c>
      <c r="F23234" t="str">
        <f>_xlfn.XLOOKUP(Table9[[#This Row],[scientific_name]],Table10[scientific_name],Table10[conservation_status])</f>
        <v>No Intervention</v>
      </c>
      <c r="G23234" t="b">
        <f>_xlfn.XLOOKUP(Table9[[#This Row],[scientific_name]],Table10[scientific_name],Table10[is_protected])</f>
        <v>0</v>
      </c>
      <c r="H23234" t="b">
        <f>_xlfn.XLOOKUP(Table9[[#This Row],[scientific_name]],Table10[scientific_name],Table10[is_sheep])</f>
        <v>0</v>
      </c>
    </row>
    <row r="23235" spans="1:8">
      <c r="A23235" t="s">
        <v>3879</v>
      </c>
      <c r="B23235" t="s">
        <v>13</v>
      </c>
      <c r="C23235">
        <v>253</v>
      </c>
      <c r="D23235" t="str">
        <f>_xlfn.XLOOKUP(Table9[[#This Row],[scientific_name]],Table10[scientific_name],Table10[category])</f>
        <v>Vascular Plant</v>
      </c>
      <c r="E23235" t="str">
        <f>_xlfn.XLOOKUP(Table9[[#This Row],[scientific_name]],Table10[scientific_name],Table10[common_names])</f>
        <v>Claspbract Sedge</v>
      </c>
      <c r="F23235" t="str">
        <f>_xlfn.XLOOKUP(Table9[[#This Row],[scientific_name]],Table10[scientific_name],Table10[conservation_status])</f>
        <v>No Intervention</v>
      </c>
      <c r="G23235" t="b">
        <f>_xlfn.XLOOKUP(Table9[[#This Row],[scientific_name]],Table10[scientific_name],Table10[is_protected])</f>
        <v>0</v>
      </c>
      <c r="H23235" t="b">
        <f>_xlfn.XLOOKUP(Table9[[#This Row],[scientific_name]],Table10[scientific_name],Table10[is_sheep])</f>
        <v>0</v>
      </c>
    </row>
    <row r="23236" spans="1:8">
      <c r="A23236" t="s">
        <v>1845</v>
      </c>
      <c r="B23236" t="s">
        <v>4</v>
      </c>
      <c r="C23236">
        <v>63</v>
      </c>
      <c r="D23236" t="str">
        <f>_xlfn.XLOOKUP(Table9[[#This Row],[scientific_name]],Table10[scientific_name],Table10[category])</f>
        <v>Bird</v>
      </c>
      <c r="E23236" t="str">
        <f>_xlfn.XLOOKUP(Table9[[#This Row],[scientific_name]],Table10[scientific_name],Table10[common_names])</f>
        <v>Lincoln's Sparrow</v>
      </c>
      <c r="F23236" t="str">
        <f>_xlfn.XLOOKUP(Table9[[#This Row],[scientific_name]],Table10[scientific_name],Table10[conservation_status])</f>
        <v>Species of Concern</v>
      </c>
      <c r="G23236" t="b">
        <f>_xlfn.XLOOKUP(Table9[[#This Row],[scientific_name]],Table10[scientific_name],Table10[is_protected])</f>
        <v>1</v>
      </c>
      <c r="H23236" t="b">
        <f>_xlfn.XLOOKUP(Table9[[#This Row],[scientific_name]],Table10[scientific_name],Table10[is_sheep])</f>
        <v>0</v>
      </c>
    </row>
    <row r="23237" spans="1:8">
      <c r="A23237" t="s">
        <v>3691</v>
      </c>
      <c r="B23237" t="s">
        <v>13</v>
      </c>
      <c r="C23237">
        <v>245</v>
      </c>
      <c r="D23237" t="str">
        <f>_xlfn.XLOOKUP(Table9[[#This Row],[scientific_name]],Table10[scientific_name],Table10[category])</f>
        <v>Vascular Plant</v>
      </c>
      <c r="E23237" t="str">
        <f>_xlfn.XLOOKUP(Table9[[#This Row],[scientific_name]],Table10[scientific_name],Table10[common_names])</f>
        <v>Scarlet Gilia, Skyrocket Gilia</v>
      </c>
      <c r="F23237" t="str">
        <f>_xlfn.XLOOKUP(Table9[[#This Row],[scientific_name]],Table10[scientific_name],Table10[conservation_status])</f>
        <v>No Intervention</v>
      </c>
      <c r="G23237" t="b">
        <f>_xlfn.XLOOKUP(Table9[[#This Row],[scientific_name]],Table10[scientific_name],Table10[is_protected])</f>
        <v>0</v>
      </c>
      <c r="H23237" t="b">
        <f>_xlfn.XLOOKUP(Table9[[#This Row],[scientific_name]],Table10[scientific_name],Table10[is_sheep])</f>
        <v>0</v>
      </c>
    </row>
    <row r="23238" spans="1:8">
      <c r="A23238" t="s">
        <v>5304</v>
      </c>
      <c r="B23238" t="s">
        <v>13</v>
      </c>
      <c r="C23238">
        <v>242</v>
      </c>
      <c r="D23238" t="str">
        <f>_xlfn.XLOOKUP(Table9[[#This Row],[scientific_name]],Table10[scientific_name],Table10[category])</f>
        <v>Vascular Plant</v>
      </c>
      <c r="E23238" t="str">
        <f>_xlfn.XLOOKUP(Table9[[#This Row],[scientific_name]],Table10[scientific_name],Table10[common_names])</f>
        <v>Darnel, Darnel Ryegrass, Poison Darnel</v>
      </c>
      <c r="F23238" t="str">
        <f>_xlfn.XLOOKUP(Table9[[#This Row],[scientific_name]],Table10[scientific_name],Table10[conservation_status])</f>
        <v>No Intervention</v>
      </c>
      <c r="G23238" t="b">
        <f>_xlfn.XLOOKUP(Table9[[#This Row],[scientific_name]],Table10[scientific_name],Table10[is_protected])</f>
        <v>0</v>
      </c>
      <c r="H23238" t="b">
        <f>_xlfn.XLOOKUP(Table9[[#This Row],[scientific_name]],Table10[scientific_name],Table10[is_sheep])</f>
        <v>0</v>
      </c>
    </row>
    <row r="23239" spans="1:8">
      <c r="A23239" t="s">
        <v>2906</v>
      </c>
      <c r="B23239" t="s">
        <v>7</v>
      </c>
      <c r="C23239">
        <v>147</v>
      </c>
      <c r="D23239" t="str">
        <f>_xlfn.XLOOKUP(Table9[[#This Row],[scientific_name]],Table10[scientific_name],Table10[category])</f>
        <v>Mammal</v>
      </c>
      <c r="E23239" t="str">
        <f>_xlfn.XLOOKUP(Table9[[#This Row],[scientific_name]],Table10[scientific_name],Table10[common_names])</f>
        <v>Alpine Chipmunk</v>
      </c>
      <c r="F23239" t="str">
        <f>_xlfn.XLOOKUP(Table9[[#This Row],[scientific_name]],Table10[scientific_name],Table10[conservation_status])</f>
        <v>No Intervention</v>
      </c>
      <c r="G23239" t="b">
        <f>_xlfn.XLOOKUP(Table9[[#This Row],[scientific_name]],Table10[scientific_name],Table10[is_protected])</f>
        <v>0</v>
      </c>
      <c r="H23239" t="b">
        <f>_xlfn.XLOOKUP(Table9[[#This Row],[scientific_name]],Table10[scientific_name],Table10[is_sheep])</f>
        <v>0</v>
      </c>
    </row>
    <row r="23240" spans="1:8">
      <c r="A23240" t="s">
        <v>4786</v>
      </c>
      <c r="B23240" t="s">
        <v>4</v>
      </c>
      <c r="C23240">
        <v>118</v>
      </c>
      <c r="D23240" t="str">
        <f>_xlfn.XLOOKUP(Table9[[#This Row],[scientific_name]],Table10[scientific_name],Table10[category])</f>
        <v>Vascular Plant</v>
      </c>
      <c r="E23240" t="str">
        <f>_xlfn.XLOOKUP(Table9[[#This Row],[scientific_name]],Table10[scientific_name],Table10[common_names])</f>
        <v>Timberline Sagebrush</v>
      </c>
      <c r="F23240" t="str">
        <f>_xlfn.XLOOKUP(Table9[[#This Row],[scientific_name]],Table10[scientific_name],Table10[conservation_status])</f>
        <v>No Intervention</v>
      </c>
      <c r="G23240" t="b">
        <f>_xlfn.XLOOKUP(Table9[[#This Row],[scientific_name]],Table10[scientific_name],Table10[is_protected])</f>
        <v>0</v>
      </c>
      <c r="H23240" t="b">
        <f>_xlfn.XLOOKUP(Table9[[#This Row],[scientific_name]],Table10[scientific_name],Table10[is_sheep])</f>
        <v>0</v>
      </c>
    </row>
    <row r="23241" spans="1:8">
      <c r="A23241" t="s">
        <v>1858</v>
      </c>
      <c r="B23241" t="s">
        <v>13</v>
      </c>
      <c r="C23241">
        <v>247</v>
      </c>
      <c r="D23241" t="str">
        <f>_xlfn.XLOOKUP(Table9[[#This Row],[scientific_name]],Table10[scientific_name],Table10[category])</f>
        <v>Vascular Plant</v>
      </c>
      <c r="E23241" t="str">
        <f>_xlfn.XLOOKUP(Table9[[#This Row],[scientific_name]],Table10[scientific_name],Table10[common_names])</f>
        <v>Sagebrush Violet, Valley Violet</v>
      </c>
      <c r="F23241" t="str">
        <f>_xlfn.XLOOKUP(Table9[[#This Row],[scientific_name]],Table10[scientific_name],Table10[conservation_status])</f>
        <v>No Intervention</v>
      </c>
      <c r="G23241" t="b">
        <f>_xlfn.XLOOKUP(Table9[[#This Row],[scientific_name]],Table10[scientific_name],Table10[is_protected])</f>
        <v>0</v>
      </c>
      <c r="H23241" t="b">
        <f>_xlfn.XLOOKUP(Table9[[#This Row],[scientific_name]],Table10[scientific_name],Table10[is_sheep])</f>
        <v>0</v>
      </c>
    </row>
    <row r="23242" spans="1:8">
      <c r="A23242" t="s">
        <v>5469</v>
      </c>
      <c r="B23242" t="s">
        <v>4</v>
      </c>
      <c r="C23242">
        <v>37</v>
      </c>
      <c r="D23242" t="str">
        <f>_xlfn.XLOOKUP(Table9[[#This Row],[scientific_name]],Table10[scientific_name],Table10[category])</f>
        <v>Vascular Plant</v>
      </c>
      <c r="E23242" t="str">
        <f>_xlfn.XLOOKUP(Table9[[#This Row],[scientific_name]],Table10[scientific_name],Table10[common_names])</f>
        <v>Bristly Locust</v>
      </c>
      <c r="F23242" t="str">
        <f>_xlfn.XLOOKUP(Table9[[#This Row],[scientific_name]],Table10[scientific_name],Table10[conservation_status])</f>
        <v>No Intervention</v>
      </c>
      <c r="G23242" t="b">
        <f>_xlfn.XLOOKUP(Table9[[#This Row],[scientific_name]],Table10[scientific_name],Table10[is_protected])</f>
        <v>0</v>
      </c>
      <c r="H23242" t="b">
        <f>_xlfn.XLOOKUP(Table9[[#This Row],[scientific_name]],Table10[scientific_name],Table10[is_sheep])</f>
        <v>0</v>
      </c>
    </row>
    <row r="23243" spans="1:8">
      <c r="A23243" t="s">
        <v>4476</v>
      </c>
      <c r="B23243" t="s">
        <v>7</v>
      </c>
      <c r="C23243">
        <v>135</v>
      </c>
      <c r="D23243" t="str">
        <f>_xlfn.XLOOKUP(Table9[[#This Row],[scientific_name]],Table10[scientific_name],Table10[category])</f>
        <v>Vascular Plant</v>
      </c>
      <c r="E23243" t="str">
        <f>_xlfn.XLOOKUP(Table9[[#This Row],[scientific_name]],Table10[scientific_name],Table10[common_names])</f>
        <v>A St. John's-Wort, Low St. Andrew's Cross</v>
      </c>
      <c r="F23243" t="str">
        <f>_xlfn.XLOOKUP(Table9[[#This Row],[scientific_name]],Table10[scientific_name],Table10[conservation_status])</f>
        <v>No Intervention</v>
      </c>
      <c r="G23243" t="b">
        <f>_xlfn.XLOOKUP(Table9[[#This Row],[scientific_name]],Table10[scientific_name],Table10[is_protected])</f>
        <v>0</v>
      </c>
      <c r="H23243" t="b">
        <f>_xlfn.XLOOKUP(Table9[[#This Row],[scientific_name]],Table10[scientific_name],Table10[is_sheep])</f>
        <v>0</v>
      </c>
    </row>
    <row r="23244" spans="1:8">
      <c r="A23244" t="s">
        <v>1254</v>
      </c>
      <c r="B23244" t="s">
        <v>13</v>
      </c>
      <c r="C23244">
        <v>260</v>
      </c>
      <c r="D23244" t="str">
        <f>_xlfn.XLOOKUP(Table9[[#This Row],[scientific_name]],Table10[scientific_name],Table10[category])</f>
        <v>Fish</v>
      </c>
      <c r="E23244" t="str">
        <f>_xlfn.XLOOKUP(Table9[[#This Row],[scientific_name]],Table10[scientific_name],Table10[common_names])</f>
        <v>Longnose Sucker</v>
      </c>
      <c r="F23244" t="str">
        <f>_xlfn.XLOOKUP(Table9[[#This Row],[scientific_name]],Table10[scientific_name],Table10[conservation_status])</f>
        <v>No Intervention</v>
      </c>
      <c r="G23244" t="b">
        <f>_xlfn.XLOOKUP(Table9[[#This Row],[scientific_name]],Table10[scientific_name],Table10[is_protected])</f>
        <v>0</v>
      </c>
      <c r="H23244" t="b">
        <f>_xlfn.XLOOKUP(Table9[[#This Row],[scientific_name]],Table10[scientific_name],Table10[is_sheep])</f>
        <v>0</v>
      </c>
    </row>
    <row r="23245" spans="1:8">
      <c r="A23245" t="s">
        <v>1004</v>
      </c>
      <c r="B23245" t="s">
        <v>13</v>
      </c>
      <c r="C23245">
        <v>244</v>
      </c>
      <c r="D23245" t="str">
        <f>_xlfn.XLOOKUP(Table9[[#This Row],[scientific_name]],Table10[scientific_name],Table10[category])</f>
        <v>Mammal</v>
      </c>
      <c r="E23245" t="str">
        <f>_xlfn.XLOOKUP(Table9[[#This Row],[scientific_name]],Table10[scientific_name],Table10[common_names])</f>
        <v>Coronation Island Vole, Long-Tailed Vole</v>
      </c>
      <c r="F23245" t="str">
        <f>_xlfn.XLOOKUP(Table9[[#This Row],[scientific_name]],Table10[scientific_name],Table10[conservation_status])</f>
        <v>No Intervention</v>
      </c>
      <c r="G23245" t="b">
        <f>_xlfn.XLOOKUP(Table9[[#This Row],[scientific_name]],Table10[scientific_name],Table10[is_protected])</f>
        <v>0</v>
      </c>
      <c r="H23245" t="b">
        <f>_xlfn.XLOOKUP(Table9[[#This Row],[scientific_name]],Table10[scientific_name],Table10[is_sheep])</f>
        <v>0</v>
      </c>
    </row>
    <row r="23246" spans="1:8">
      <c r="A23246" t="s">
        <v>4485</v>
      </c>
      <c r="B23246" t="s">
        <v>9</v>
      </c>
      <c r="C23246">
        <v>118</v>
      </c>
      <c r="D23246" t="str">
        <f>_xlfn.XLOOKUP(Table9[[#This Row],[scientific_name]],Table10[scientific_name],Table10[category])</f>
        <v>Vascular Plant</v>
      </c>
      <c r="E23246" t="str">
        <f>_xlfn.XLOOKUP(Table9[[#This Row],[scientific_name]],Table10[scientific_name],Table10[common_names])</f>
        <v>Rough Bentgrass, Rough Hairgrass</v>
      </c>
      <c r="F23246" t="str">
        <f>_xlfn.XLOOKUP(Table9[[#This Row],[scientific_name]],Table10[scientific_name],Table10[conservation_status])</f>
        <v>No Intervention</v>
      </c>
      <c r="G23246" t="b">
        <f>_xlfn.XLOOKUP(Table9[[#This Row],[scientific_name]],Table10[scientific_name],Table10[is_protected])</f>
        <v>0</v>
      </c>
      <c r="H23246" t="b">
        <f>_xlfn.XLOOKUP(Table9[[#This Row],[scientific_name]],Table10[scientific_name],Table10[is_sheep])</f>
        <v>0</v>
      </c>
    </row>
    <row r="23247" spans="1:8">
      <c r="A23247" t="s">
        <v>2007</v>
      </c>
      <c r="B23247" t="s">
        <v>13</v>
      </c>
      <c r="C23247">
        <v>229</v>
      </c>
      <c r="D23247" t="str">
        <f>_xlfn.XLOOKUP(Table9[[#This Row],[scientific_name]],Table10[scientific_name],Table10[category])</f>
        <v>Vascular Plant</v>
      </c>
      <c r="E23247" t="str">
        <f>_xlfn.XLOOKUP(Table9[[#This Row],[scientific_name]],Table10[scientific_name],Table10[common_names])</f>
        <v>Hartweg's Wildginger</v>
      </c>
      <c r="F23247" t="str">
        <f>_xlfn.XLOOKUP(Table9[[#This Row],[scientific_name]],Table10[scientific_name],Table10[conservation_status])</f>
        <v>No Intervention</v>
      </c>
      <c r="G23247" t="b">
        <f>_xlfn.XLOOKUP(Table9[[#This Row],[scientific_name]],Table10[scientific_name],Table10[is_protected])</f>
        <v>0</v>
      </c>
      <c r="H23247" t="b">
        <f>_xlfn.XLOOKUP(Table9[[#This Row],[scientific_name]],Table10[scientific_name],Table10[is_sheep])</f>
        <v>0</v>
      </c>
    </row>
    <row r="23248" spans="1:8">
      <c r="A23248" t="s">
        <v>2726</v>
      </c>
      <c r="B23248" t="s">
        <v>13</v>
      </c>
      <c r="C23248">
        <v>269</v>
      </c>
      <c r="D23248" t="str">
        <f>_xlfn.XLOOKUP(Table9[[#This Row],[scientific_name]],Table10[scientific_name],Table10[category])</f>
        <v>Vascular Plant</v>
      </c>
      <c r="E23248" t="str">
        <f>_xlfn.XLOOKUP(Table9[[#This Row],[scientific_name]],Table10[scientific_name],Table10[common_names])</f>
        <v>Lemmon's Willow</v>
      </c>
      <c r="F23248" t="str">
        <f>_xlfn.XLOOKUP(Table9[[#This Row],[scientific_name]],Table10[scientific_name],Table10[conservation_status])</f>
        <v>No Intervention</v>
      </c>
      <c r="G23248" t="b">
        <f>_xlfn.XLOOKUP(Table9[[#This Row],[scientific_name]],Table10[scientific_name],Table10[is_protected])</f>
        <v>0</v>
      </c>
      <c r="H23248" t="b">
        <f>_xlfn.XLOOKUP(Table9[[#This Row],[scientific_name]],Table10[scientific_name],Table10[is_sheep])</f>
        <v>0</v>
      </c>
    </row>
    <row r="23249" spans="1:8">
      <c r="A23249" t="s">
        <v>5421</v>
      </c>
      <c r="B23249" t="s">
        <v>7</v>
      </c>
      <c r="C23249">
        <v>108</v>
      </c>
      <c r="D23249" t="str">
        <f>_xlfn.XLOOKUP(Table9[[#This Row],[scientific_name]],Table10[scientific_name],Table10[category])</f>
        <v>Vascular Plant</v>
      </c>
      <c r="E23249" t="str">
        <f>_xlfn.XLOOKUP(Table9[[#This Row],[scientific_name]],Table10[scientific_name],Table10[common_names])</f>
        <v>California Amaranth, California Pigweed</v>
      </c>
      <c r="F23249" t="str">
        <f>_xlfn.XLOOKUP(Table9[[#This Row],[scientific_name]],Table10[scientific_name],Table10[conservation_status])</f>
        <v>No Intervention</v>
      </c>
      <c r="G23249" t="b">
        <f>_xlfn.XLOOKUP(Table9[[#This Row],[scientific_name]],Table10[scientific_name],Table10[is_protected])</f>
        <v>0</v>
      </c>
      <c r="H23249" t="b">
        <f>_xlfn.XLOOKUP(Table9[[#This Row],[scientific_name]],Table10[scientific_name],Table10[is_sheep])</f>
        <v>0</v>
      </c>
    </row>
    <row r="23250" spans="1:8">
      <c r="A23250" t="s">
        <v>1576</v>
      </c>
      <c r="B23250" t="s">
        <v>4</v>
      </c>
      <c r="C23250">
        <v>97</v>
      </c>
      <c r="D23250" t="str">
        <f>_xlfn.XLOOKUP(Table9[[#This Row],[scientific_name]],Table10[scientific_name],Table10[category])</f>
        <v>Vascular Plant</v>
      </c>
      <c r="E23250" t="str">
        <f>_xlfn.XLOOKUP(Table9[[#This Row],[scientific_name]],Table10[scientific_name],Table10[common_names])</f>
        <v>Earlyleaf Brome</v>
      </c>
      <c r="F23250" t="str">
        <f>_xlfn.XLOOKUP(Table9[[#This Row],[scientific_name]],Table10[scientific_name],Table10[conservation_status])</f>
        <v>No Intervention</v>
      </c>
      <c r="G23250" t="b">
        <f>_xlfn.XLOOKUP(Table9[[#This Row],[scientific_name]],Table10[scientific_name],Table10[is_protected])</f>
        <v>0</v>
      </c>
      <c r="H23250" t="b">
        <f>_xlfn.XLOOKUP(Table9[[#This Row],[scientific_name]],Table10[scientific_name],Table10[is_sheep])</f>
        <v>0</v>
      </c>
    </row>
    <row r="23251" spans="1:8">
      <c r="A23251" t="s">
        <v>3924</v>
      </c>
      <c r="B23251" t="s">
        <v>9</v>
      </c>
      <c r="C23251">
        <v>87</v>
      </c>
      <c r="D23251" t="str">
        <f>_xlfn.XLOOKUP(Table9[[#This Row],[scientific_name]],Table10[scientific_name],Table10[category])</f>
        <v>Vascular Plant</v>
      </c>
      <c r="E23251" t="str">
        <f>_xlfn.XLOOKUP(Table9[[#This Row],[scientific_name]],Table10[scientific_name],Table10[common_names])</f>
        <v>Western Gromwell, Western Stoneseed, White Stoneseed</v>
      </c>
      <c r="F23251" t="str">
        <f>_xlfn.XLOOKUP(Table9[[#This Row],[scientific_name]],Table10[scientific_name],Table10[conservation_status])</f>
        <v>No Intervention</v>
      </c>
      <c r="G23251" t="b">
        <f>_xlfn.XLOOKUP(Table9[[#This Row],[scientific_name]],Table10[scientific_name],Table10[is_protected])</f>
        <v>0</v>
      </c>
      <c r="H23251" t="b">
        <f>_xlfn.XLOOKUP(Table9[[#This Row],[scientific_name]],Table10[scientific_name],Table10[is_sheep])</f>
        <v>0</v>
      </c>
    </row>
    <row r="23252" spans="1:8">
      <c r="A23252" t="s">
        <v>4292</v>
      </c>
      <c r="B23252" t="s">
        <v>9</v>
      </c>
      <c r="C23252">
        <v>106</v>
      </c>
      <c r="D23252" t="str">
        <f>_xlfn.XLOOKUP(Table9[[#This Row],[scientific_name]],Table10[scientific_name],Table10[category])</f>
        <v>Vascular Plant</v>
      </c>
      <c r="E23252" t="str">
        <f>_xlfn.XLOOKUP(Table9[[#This Row],[scientific_name]],Table10[scientific_name],Table10[common_names])</f>
        <v>Bud Saxifrage</v>
      </c>
      <c r="F23252" t="str">
        <f>_xlfn.XLOOKUP(Table9[[#This Row],[scientific_name]],Table10[scientific_name],Table10[conservation_status])</f>
        <v>No Intervention</v>
      </c>
      <c r="G23252" t="b">
        <f>_xlfn.XLOOKUP(Table9[[#This Row],[scientific_name]],Table10[scientific_name],Table10[is_protected])</f>
        <v>0</v>
      </c>
      <c r="H23252" t="b">
        <f>_xlfn.XLOOKUP(Table9[[#This Row],[scientific_name]],Table10[scientific_name],Table10[is_sheep])</f>
        <v>0</v>
      </c>
    </row>
    <row r="23253" spans="1:8">
      <c r="A23253" t="s">
        <v>4310</v>
      </c>
      <c r="B23253" t="s">
        <v>9</v>
      </c>
      <c r="C23253">
        <v>102</v>
      </c>
      <c r="D23253" t="str">
        <f>_xlfn.XLOOKUP(Table9[[#This Row],[scientific_name]],Table10[scientific_name],Table10[category])</f>
        <v>Vascular Plant</v>
      </c>
      <c r="E23253" t="str">
        <f>_xlfn.XLOOKUP(Table9[[#This Row],[scientific_name]],Table10[scientific_name],Table10[common_names])</f>
        <v>Mountain Witchalder, Mountain Witch-Alder</v>
      </c>
      <c r="F23253" t="str">
        <f>_xlfn.XLOOKUP(Table9[[#This Row],[scientific_name]],Table10[scientific_name],Table10[conservation_status])</f>
        <v>No Intervention</v>
      </c>
      <c r="G23253" t="b">
        <f>_xlfn.XLOOKUP(Table9[[#This Row],[scientific_name]],Table10[scientific_name],Table10[is_protected])</f>
        <v>0</v>
      </c>
      <c r="H23253" t="b">
        <f>_xlfn.XLOOKUP(Table9[[#This Row],[scientific_name]],Table10[scientific_name],Table10[is_sheep])</f>
        <v>0</v>
      </c>
    </row>
    <row r="23254" spans="1:8">
      <c r="A23254" t="s">
        <v>407</v>
      </c>
      <c r="B23254" t="s">
        <v>7</v>
      </c>
      <c r="C23254">
        <v>164</v>
      </c>
      <c r="D23254" t="str">
        <f>_xlfn.XLOOKUP(Table9[[#This Row],[scientific_name]],Table10[scientific_name],Table10[category])</f>
        <v>Vascular Plant</v>
      </c>
      <c r="E23254" t="str">
        <f>_xlfn.XLOOKUP(Table9[[#This Row],[scientific_name]],Table10[scientific_name],Table10[common_names])</f>
        <v>Creeping Woodsorrel</v>
      </c>
      <c r="F23254" t="str">
        <f>_xlfn.XLOOKUP(Table9[[#This Row],[scientific_name]],Table10[scientific_name],Table10[conservation_status])</f>
        <v>No Intervention</v>
      </c>
      <c r="G23254" t="b">
        <f>_xlfn.XLOOKUP(Table9[[#This Row],[scientific_name]],Table10[scientific_name],Table10[is_protected])</f>
        <v>0</v>
      </c>
      <c r="H23254" t="b">
        <f>_xlfn.XLOOKUP(Table9[[#This Row],[scientific_name]],Table10[scientific_name],Table10[is_sheep])</f>
        <v>0</v>
      </c>
    </row>
    <row r="23255" spans="1:8">
      <c r="A23255" t="s">
        <v>1568</v>
      </c>
      <c r="B23255" t="s">
        <v>4</v>
      </c>
      <c r="C23255">
        <v>69</v>
      </c>
      <c r="D23255" t="str">
        <f>_xlfn.XLOOKUP(Table9[[#This Row],[scientific_name]],Table10[scientific_name],Table10[category])</f>
        <v>Vascular Plant</v>
      </c>
      <c r="E23255" t="str">
        <f>_xlfn.XLOOKUP(Table9[[#This Row],[scientific_name]],Table10[scientific_name],Table10[common_names])</f>
        <v>Mountain Cranberry-Bush, Southern Mountain Cranberry</v>
      </c>
      <c r="F23255" t="str">
        <f>_xlfn.XLOOKUP(Table9[[#This Row],[scientific_name]],Table10[scientific_name],Table10[conservation_status])</f>
        <v>No Intervention</v>
      </c>
      <c r="G23255" t="b">
        <f>_xlfn.XLOOKUP(Table9[[#This Row],[scientific_name]],Table10[scientific_name],Table10[is_protected])</f>
        <v>0</v>
      </c>
      <c r="H23255" t="b">
        <f>_xlfn.XLOOKUP(Table9[[#This Row],[scientific_name]],Table10[scientific_name],Table10[is_sheep])</f>
        <v>0</v>
      </c>
    </row>
    <row r="23256" spans="1:8">
      <c r="A23256" t="s">
        <v>1019</v>
      </c>
      <c r="B23256" t="s">
        <v>9</v>
      </c>
      <c r="C23256">
        <v>88</v>
      </c>
      <c r="D23256" t="str">
        <f>_xlfn.XLOOKUP(Table9[[#This Row],[scientific_name]],Table10[scientific_name],Table10[category])</f>
        <v>Vascular Plant</v>
      </c>
      <c r="E23256" t="str">
        <f>_xlfn.XLOOKUP(Table9[[#This Row],[scientific_name]],Table10[scientific_name],Table10[common_names])</f>
        <v>Eaton's Fleabane</v>
      </c>
      <c r="F23256" t="str">
        <f>_xlfn.XLOOKUP(Table9[[#This Row],[scientific_name]],Table10[scientific_name],Table10[conservation_status])</f>
        <v>No Intervention</v>
      </c>
      <c r="G23256" t="b">
        <f>_xlfn.XLOOKUP(Table9[[#This Row],[scientific_name]],Table10[scientific_name],Table10[is_protected])</f>
        <v>0</v>
      </c>
      <c r="H23256" t="b">
        <f>_xlfn.XLOOKUP(Table9[[#This Row],[scientific_name]],Table10[scientific_name],Table10[is_sheep])</f>
        <v>0</v>
      </c>
    </row>
    <row r="23257" spans="1:8">
      <c r="A23257" t="s">
        <v>3742</v>
      </c>
      <c r="B23257" t="s">
        <v>4</v>
      </c>
      <c r="C23257">
        <v>93</v>
      </c>
      <c r="D23257" t="str">
        <f>_xlfn.XLOOKUP(Table9[[#This Row],[scientific_name]],Table10[scientific_name],Table10[category])</f>
        <v>Vascular Plant</v>
      </c>
      <c r="E23257" t="str">
        <f>_xlfn.XLOOKUP(Table9[[#This Row],[scientific_name]],Table10[scientific_name],Table10[common_names])</f>
        <v>Arc Dome Draba, Slender Draba</v>
      </c>
      <c r="F23257" t="str">
        <f>_xlfn.XLOOKUP(Table9[[#This Row],[scientific_name]],Table10[scientific_name],Table10[conservation_status])</f>
        <v>No Intervention</v>
      </c>
      <c r="G23257" t="b">
        <f>_xlfn.XLOOKUP(Table9[[#This Row],[scientific_name]],Table10[scientific_name],Table10[is_protected])</f>
        <v>0</v>
      </c>
      <c r="H23257" t="b">
        <f>_xlfn.XLOOKUP(Table9[[#This Row],[scientific_name]],Table10[scientific_name],Table10[is_sheep])</f>
        <v>0</v>
      </c>
    </row>
    <row r="23258" spans="1:8">
      <c r="A23258" t="s">
        <v>296</v>
      </c>
      <c r="B23258" t="s">
        <v>13</v>
      </c>
      <c r="C23258">
        <v>235</v>
      </c>
      <c r="D23258" t="str">
        <f>_xlfn.XLOOKUP(Table9[[#This Row],[scientific_name]],Table10[scientific_name],Table10[category])</f>
        <v>Nonvascular Plant</v>
      </c>
      <c r="E23258" t="str">
        <f>_xlfn.XLOOKUP(Table9[[#This Row],[scientific_name]],Table10[scientific_name],Table10[common_names])</f>
        <v>Ditrichum Moss</v>
      </c>
      <c r="F23258" t="str">
        <f>_xlfn.XLOOKUP(Table9[[#This Row],[scientific_name]],Table10[scientific_name],Table10[conservation_status])</f>
        <v>No Intervention</v>
      </c>
      <c r="G23258" t="b">
        <f>_xlfn.XLOOKUP(Table9[[#This Row],[scientific_name]],Table10[scientific_name],Table10[is_protected])</f>
        <v>0</v>
      </c>
      <c r="H23258" t="b">
        <f>_xlfn.XLOOKUP(Table9[[#This Row],[scientific_name]],Table10[scientific_name],Table10[is_sheep])</f>
        <v>0</v>
      </c>
    </row>
    <row r="23259" spans="1:8">
      <c r="A23259" t="s">
        <v>2283</v>
      </c>
      <c r="B23259" t="s">
        <v>9</v>
      </c>
      <c r="C23259">
        <v>102</v>
      </c>
      <c r="D23259" t="str">
        <f>_xlfn.XLOOKUP(Table9[[#This Row],[scientific_name]],Table10[scientific_name],Table10[category])</f>
        <v>Vascular Plant</v>
      </c>
      <c r="E23259" t="str">
        <f>_xlfn.XLOOKUP(Table9[[#This Row],[scientific_name]],Table10[scientific_name],Table10[common_names])</f>
        <v>Torrey's Monkeyflower</v>
      </c>
      <c r="F23259" t="str">
        <f>_xlfn.XLOOKUP(Table9[[#This Row],[scientific_name]],Table10[scientific_name],Table10[conservation_status])</f>
        <v>No Intervention</v>
      </c>
      <c r="G23259" t="b">
        <f>_xlfn.XLOOKUP(Table9[[#This Row],[scientific_name]],Table10[scientific_name],Table10[is_protected])</f>
        <v>0</v>
      </c>
      <c r="H23259" t="b">
        <f>_xlfn.XLOOKUP(Table9[[#This Row],[scientific_name]],Table10[scientific_name],Table10[is_sheep])</f>
        <v>0</v>
      </c>
    </row>
    <row r="23260" spans="1:8">
      <c r="A23260" t="s">
        <v>3245</v>
      </c>
      <c r="B23260" t="s">
        <v>9</v>
      </c>
      <c r="C23260">
        <v>89</v>
      </c>
      <c r="D23260" t="str">
        <f>_xlfn.XLOOKUP(Table9[[#This Row],[scientific_name]],Table10[scientific_name],Table10[category])</f>
        <v>Vascular Plant</v>
      </c>
      <c r="E23260" t="str">
        <f>_xlfn.XLOOKUP(Table9[[#This Row],[scientific_name]],Table10[scientific_name],Table10[common_names])</f>
        <v>Orchard Grass</v>
      </c>
      <c r="F23260" t="str">
        <f>_xlfn.XLOOKUP(Table9[[#This Row],[scientific_name]],Table10[scientific_name],Table10[conservation_status])</f>
        <v>No Intervention</v>
      </c>
      <c r="G23260" t="b">
        <f>_xlfn.XLOOKUP(Table9[[#This Row],[scientific_name]],Table10[scientific_name],Table10[is_protected])</f>
        <v>0</v>
      </c>
      <c r="H23260" t="b">
        <f>_xlfn.XLOOKUP(Table9[[#This Row],[scientific_name]],Table10[scientific_name],Table10[is_sheep])</f>
        <v>0</v>
      </c>
    </row>
    <row r="23261" spans="1:8">
      <c r="A23261" t="s">
        <v>3367</v>
      </c>
      <c r="B23261" t="s">
        <v>4</v>
      </c>
      <c r="C23261">
        <v>69</v>
      </c>
      <c r="D23261" t="str">
        <f>_xlfn.XLOOKUP(Table9[[#This Row],[scientific_name]],Table10[scientific_name],Table10[category])</f>
        <v>Vascular Plant</v>
      </c>
      <c r="E23261" t="str">
        <f>_xlfn.XLOOKUP(Table9[[#This Row],[scientific_name]],Table10[scientific_name],Table10[common_names])</f>
        <v>Halberdleaf Orach, Orach Saltbush, Saline Saltbush, Spearscale, Spreading Orach</v>
      </c>
      <c r="F23261" t="str">
        <f>_xlfn.XLOOKUP(Table9[[#This Row],[scientific_name]],Table10[scientific_name],Table10[conservation_status])</f>
        <v>No Intervention</v>
      </c>
      <c r="G23261" t="b">
        <f>_xlfn.XLOOKUP(Table9[[#This Row],[scientific_name]],Table10[scientific_name],Table10[is_protected])</f>
        <v>0</v>
      </c>
      <c r="H23261" t="b">
        <f>_xlfn.XLOOKUP(Table9[[#This Row],[scientific_name]],Table10[scientific_name],Table10[is_sheep])</f>
        <v>0</v>
      </c>
    </row>
    <row r="23262" spans="1:8">
      <c r="A23262" t="s">
        <v>280</v>
      </c>
      <c r="B23262" t="s">
        <v>9</v>
      </c>
      <c r="C23262">
        <v>99</v>
      </c>
      <c r="D23262" t="str">
        <f>_xlfn.XLOOKUP(Table9[[#This Row],[scientific_name]],Table10[scientific_name],Table10[category])</f>
        <v>Vascular Plant</v>
      </c>
      <c r="E23262" t="str">
        <f>_xlfn.XLOOKUP(Table9[[#This Row],[scientific_name]],Table10[scientific_name],Table10[common_names])</f>
        <v>Variableleaf Collomia</v>
      </c>
      <c r="F23262" t="str">
        <f>_xlfn.XLOOKUP(Table9[[#This Row],[scientific_name]],Table10[scientific_name],Table10[conservation_status])</f>
        <v>No Intervention</v>
      </c>
      <c r="G23262" t="b">
        <f>_xlfn.XLOOKUP(Table9[[#This Row],[scientific_name]],Table10[scientific_name],Table10[is_protected])</f>
        <v>0</v>
      </c>
      <c r="H23262" t="b">
        <f>_xlfn.XLOOKUP(Table9[[#This Row],[scientific_name]],Table10[scientific_name],Table10[is_sheep])</f>
        <v>0</v>
      </c>
    </row>
    <row r="23263" spans="1:8">
      <c r="A23263" t="s">
        <v>3807</v>
      </c>
      <c r="B23263" t="s">
        <v>7</v>
      </c>
      <c r="C23263">
        <v>181</v>
      </c>
      <c r="D23263" t="str">
        <f>_xlfn.XLOOKUP(Table9[[#This Row],[scientific_name]],Table10[scientific_name],Table10[category])</f>
        <v>Vascular Plant</v>
      </c>
      <c r="E23263" t="str">
        <f>_xlfn.XLOOKUP(Table9[[#This Row],[scientific_name]],Table10[scientific_name],Table10[common_names])</f>
        <v>Coastalplain Sedge</v>
      </c>
      <c r="F23263" t="str">
        <f>_xlfn.XLOOKUP(Table9[[#This Row],[scientific_name]],Table10[scientific_name],Table10[conservation_status])</f>
        <v>No Intervention</v>
      </c>
      <c r="G23263" t="b">
        <f>_xlfn.XLOOKUP(Table9[[#This Row],[scientific_name]],Table10[scientific_name],Table10[is_protected])</f>
        <v>0</v>
      </c>
      <c r="H23263" t="b">
        <f>_xlfn.XLOOKUP(Table9[[#This Row],[scientific_name]],Table10[scientific_name],Table10[is_sheep])</f>
        <v>0</v>
      </c>
    </row>
    <row r="23264" spans="1:8">
      <c r="A23264" t="s">
        <v>522</v>
      </c>
      <c r="B23264" t="s">
        <v>13</v>
      </c>
      <c r="C23264">
        <v>231</v>
      </c>
      <c r="D23264" t="str">
        <f>_xlfn.XLOOKUP(Table9[[#This Row],[scientific_name]],Table10[scientific_name],Table10[category])</f>
        <v>Vascular Plant</v>
      </c>
      <c r="E23264" t="str">
        <f>_xlfn.XLOOKUP(Table9[[#This Row],[scientific_name]],Table10[scientific_name],Table10[common_names])</f>
        <v>Knotted Hedgeparsley, Knotted Hedge-Parsley</v>
      </c>
      <c r="F23264" t="str">
        <f>_xlfn.XLOOKUP(Table9[[#This Row],[scientific_name]],Table10[scientific_name],Table10[conservation_status])</f>
        <v>No Intervention</v>
      </c>
      <c r="G23264" t="b">
        <f>_xlfn.XLOOKUP(Table9[[#This Row],[scientific_name]],Table10[scientific_name],Table10[is_protected])</f>
        <v>0</v>
      </c>
      <c r="H23264" t="b">
        <f>_xlfn.XLOOKUP(Table9[[#This Row],[scientific_name]],Table10[scientific_name],Table10[is_sheep])</f>
        <v>0</v>
      </c>
    </row>
    <row r="23265" spans="1:8">
      <c r="A23265" t="s">
        <v>4337</v>
      </c>
      <c r="B23265" t="s">
        <v>9</v>
      </c>
      <c r="C23265">
        <v>96</v>
      </c>
      <c r="D23265" t="str">
        <f>_xlfn.XLOOKUP(Table9[[#This Row],[scientific_name]],Table10[scientific_name],Table10[category])</f>
        <v>Vascular Plant</v>
      </c>
      <c r="E23265" t="str">
        <f>_xlfn.XLOOKUP(Table9[[#This Row],[scientific_name]],Table10[scientific_name],Table10[common_names])</f>
        <v>Gray-Leaf Hydrangea</v>
      </c>
      <c r="F23265" t="str">
        <f>_xlfn.XLOOKUP(Table9[[#This Row],[scientific_name]],Table10[scientific_name],Table10[conservation_status])</f>
        <v>No Intervention</v>
      </c>
      <c r="G23265" t="b">
        <f>_xlfn.XLOOKUP(Table9[[#This Row],[scientific_name]],Table10[scientific_name],Table10[is_protected])</f>
        <v>0</v>
      </c>
      <c r="H23265" t="b">
        <f>_xlfn.XLOOKUP(Table9[[#This Row],[scientific_name]],Table10[scientific_name],Table10[is_sheep])</f>
        <v>0</v>
      </c>
    </row>
    <row r="23266" spans="1:8">
      <c r="A23266" t="s">
        <v>4955</v>
      </c>
      <c r="B23266" t="s">
        <v>9</v>
      </c>
      <c r="C23266">
        <v>117</v>
      </c>
      <c r="D23266" t="str">
        <f>_xlfn.XLOOKUP(Table9[[#This Row],[scientific_name]],Table10[scientific_name],Table10[category])</f>
        <v>Vascular Plant</v>
      </c>
      <c r="E23266" t="str">
        <f>_xlfn.XLOOKUP(Table9[[#This Row],[scientific_name]],Table10[scientific_name],Table10[common_names])</f>
        <v>Bolander's Woodreed</v>
      </c>
      <c r="F23266" t="str">
        <f>_xlfn.XLOOKUP(Table9[[#This Row],[scientific_name]],Table10[scientific_name],Table10[conservation_status])</f>
        <v>No Intervention</v>
      </c>
      <c r="G23266" t="b">
        <f>_xlfn.XLOOKUP(Table9[[#This Row],[scientific_name]],Table10[scientific_name],Table10[is_protected])</f>
        <v>0</v>
      </c>
      <c r="H23266" t="b">
        <f>_xlfn.XLOOKUP(Table9[[#This Row],[scientific_name]],Table10[scientific_name],Table10[is_sheep])</f>
        <v>0</v>
      </c>
    </row>
    <row r="23267" spans="1:8">
      <c r="A23267" t="s">
        <v>1871</v>
      </c>
      <c r="B23267" t="s">
        <v>13</v>
      </c>
      <c r="C23267">
        <v>241</v>
      </c>
      <c r="D23267" t="str">
        <f>_xlfn.XLOOKUP(Table9[[#This Row],[scientific_name]],Table10[scientific_name],Table10[category])</f>
        <v>Vascular Plant</v>
      </c>
      <c r="E23267" t="str">
        <f>_xlfn.XLOOKUP(Table9[[#This Row],[scientific_name]],Table10[scientific_name],Table10[common_names])</f>
        <v>Least Moonwort</v>
      </c>
      <c r="F23267" t="str">
        <f>_xlfn.XLOOKUP(Table9[[#This Row],[scientific_name]],Table10[scientific_name],Table10[conservation_status])</f>
        <v>No Intervention</v>
      </c>
      <c r="G23267" t="b">
        <f>_xlfn.XLOOKUP(Table9[[#This Row],[scientific_name]],Table10[scientific_name],Table10[is_protected])</f>
        <v>0</v>
      </c>
      <c r="H23267" t="b">
        <f>_xlfn.XLOOKUP(Table9[[#This Row],[scientific_name]],Table10[scientific_name],Table10[is_sheep])</f>
        <v>0</v>
      </c>
    </row>
    <row r="23268" spans="1:8">
      <c r="A23268" t="s">
        <v>5301</v>
      </c>
      <c r="B23268" t="s">
        <v>9</v>
      </c>
      <c r="C23268">
        <v>54</v>
      </c>
      <c r="D23268" t="str">
        <f>_xlfn.XLOOKUP(Table9[[#This Row],[scientific_name]],Table10[scientific_name],Table10[category])</f>
        <v>Vascular Plant</v>
      </c>
      <c r="E23268" t="str">
        <f>_xlfn.XLOOKUP(Table9[[#This Row],[scientific_name]],Table10[scientific_name],Table10[common_names])</f>
        <v>Compact-Headed Thistle, Italian Plumeless Thistle, Italian Thistle</v>
      </c>
      <c r="F23268" t="str">
        <f>_xlfn.XLOOKUP(Table9[[#This Row],[scientific_name]],Table10[scientific_name],Table10[conservation_status])</f>
        <v>No Intervention</v>
      </c>
      <c r="G23268" t="b">
        <f>_xlfn.XLOOKUP(Table9[[#This Row],[scientific_name]],Table10[scientific_name],Table10[is_protected])</f>
        <v>0</v>
      </c>
      <c r="H23268" t="b">
        <f>_xlfn.XLOOKUP(Table9[[#This Row],[scientific_name]],Table10[scientific_name],Table10[is_sheep])</f>
        <v>0</v>
      </c>
    </row>
    <row r="23269" spans="1:8">
      <c r="A23269" t="s">
        <v>143</v>
      </c>
      <c r="B23269" t="s">
        <v>4</v>
      </c>
      <c r="C23269">
        <v>65</v>
      </c>
      <c r="D23269" t="str">
        <f>_xlfn.XLOOKUP(Table9[[#This Row],[scientific_name]],Table10[scientific_name],Table10[category])</f>
        <v>Vascular Plant</v>
      </c>
      <c r="E23269" t="str">
        <f>_xlfn.XLOOKUP(Table9[[#This Row],[scientific_name]],Table10[scientific_name],Table10[common_names])</f>
        <v>Alpine Meadowrue, Alpine Meadow-Rue</v>
      </c>
      <c r="F23269" t="str">
        <f>_xlfn.XLOOKUP(Table9[[#This Row],[scientific_name]],Table10[scientific_name],Table10[conservation_status])</f>
        <v>No Intervention</v>
      </c>
      <c r="G23269" t="b">
        <f>_xlfn.XLOOKUP(Table9[[#This Row],[scientific_name]],Table10[scientific_name],Table10[is_protected])</f>
        <v>0</v>
      </c>
      <c r="H23269" t="b">
        <f>_xlfn.XLOOKUP(Table9[[#This Row],[scientific_name]],Table10[scientific_name],Table10[is_sheep])</f>
        <v>0</v>
      </c>
    </row>
    <row r="23270" spans="1:8">
      <c r="A23270" t="s">
        <v>3416</v>
      </c>
      <c r="B23270" t="s">
        <v>4</v>
      </c>
      <c r="C23270">
        <v>30</v>
      </c>
      <c r="D23270" t="str">
        <f>_xlfn.XLOOKUP(Table9[[#This Row],[scientific_name]],Table10[scientific_name],Table10[category])</f>
        <v>Vascular Plant</v>
      </c>
      <c r="E23270" t="str">
        <f>_xlfn.XLOOKUP(Table9[[#This Row],[scientific_name]],Table10[scientific_name],Table10[common_names])</f>
        <v>Threadleaf Sedge</v>
      </c>
      <c r="F23270" t="str">
        <f>_xlfn.XLOOKUP(Table9[[#This Row],[scientific_name]],Table10[scientific_name],Table10[conservation_status])</f>
        <v>No Intervention</v>
      </c>
      <c r="G23270" t="b">
        <f>_xlfn.XLOOKUP(Table9[[#This Row],[scientific_name]],Table10[scientific_name],Table10[is_protected])</f>
        <v>0</v>
      </c>
      <c r="H23270" t="b">
        <f>_xlfn.XLOOKUP(Table9[[#This Row],[scientific_name]],Table10[scientific_name],Table10[is_sheep])</f>
        <v>0</v>
      </c>
    </row>
    <row r="23271" spans="1:8">
      <c r="A23271" t="s">
        <v>4617</v>
      </c>
      <c r="B23271" t="s">
        <v>13</v>
      </c>
      <c r="C23271">
        <v>263</v>
      </c>
      <c r="D23271" t="str">
        <f>_xlfn.XLOOKUP(Table9[[#This Row],[scientific_name]],Table10[scientific_name],Table10[category])</f>
        <v>Nonvascular Plant</v>
      </c>
      <c r="E23271" t="str">
        <f>_xlfn.XLOOKUP(Table9[[#This Row],[scientific_name]],Table10[scientific_name],Table10[common_names])</f>
        <v>Schistidium Moss</v>
      </c>
      <c r="F23271" t="str">
        <f>_xlfn.XLOOKUP(Table9[[#This Row],[scientific_name]],Table10[scientific_name],Table10[conservation_status])</f>
        <v>No Intervention</v>
      </c>
      <c r="G23271" t="b">
        <f>_xlfn.XLOOKUP(Table9[[#This Row],[scientific_name]],Table10[scientific_name],Table10[is_protected])</f>
        <v>0</v>
      </c>
      <c r="H23271" t="b">
        <f>_xlfn.XLOOKUP(Table9[[#This Row],[scientific_name]],Table10[scientific_name],Table10[is_sheep])</f>
        <v>0</v>
      </c>
    </row>
    <row r="23272" spans="1:8">
      <c r="A23272" t="s">
        <v>1777</v>
      </c>
      <c r="B23272" t="s">
        <v>4</v>
      </c>
      <c r="C23272">
        <v>84</v>
      </c>
      <c r="D23272" t="str">
        <f>_xlfn.XLOOKUP(Table9[[#This Row],[scientific_name]],Table10[scientific_name],Table10[category])</f>
        <v>Bird</v>
      </c>
      <c r="E23272" t="str">
        <f>_xlfn.XLOOKUP(Table9[[#This Row],[scientific_name]],Table10[scientific_name],Table10[common_names])</f>
        <v>Dickcissel</v>
      </c>
      <c r="F23272" t="str">
        <f>_xlfn.XLOOKUP(Table9[[#This Row],[scientific_name]],Table10[scientific_name],Table10[conservation_status])</f>
        <v>No Intervention</v>
      </c>
      <c r="G23272" t="b">
        <f>_xlfn.XLOOKUP(Table9[[#This Row],[scientific_name]],Table10[scientific_name],Table10[is_protected])</f>
        <v>0</v>
      </c>
      <c r="H23272" t="b">
        <f>_xlfn.XLOOKUP(Table9[[#This Row],[scientific_name]],Table10[scientific_name],Table10[is_sheep])</f>
        <v>0</v>
      </c>
    </row>
    <row r="23273" spans="1:8">
      <c r="A23273" t="s">
        <v>3497</v>
      </c>
      <c r="B23273" t="s">
        <v>9</v>
      </c>
      <c r="C23273">
        <v>101</v>
      </c>
      <c r="D23273" t="str">
        <f>_xlfn.XLOOKUP(Table9[[#This Row],[scientific_name]],Table10[scientific_name],Table10[category])</f>
        <v>Vascular Plant</v>
      </c>
      <c r="E23273" t="str">
        <f>_xlfn.XLOOKUP(Table9[[#This Row],[scientific_name]],Table10[scientific_name],Table10[common_names])</f>
        <v>Short-Rayed Alkali Aster</v>
      </c>
      <c r="F23273" t="str">
        <f>_xlfn.XLOOKUP(Table9[[#This Row],[scientific_name]],Table10[scientific_name],Table10[conservation_status])</f>
        <v>No Intervention</v>
      </c>
      <c r="G23273" t="b">
        <f>_xlfn.XLOOKUP(Table9[[#This Row],[scientific_name]],Table10[scientific_name],Table10[is_protected])</f>
        <v>0</v>
      </c>
      <c r="H23273" t="b">
        <f>_xlfn.XLOOKUP(Table9[[#This Row],[scientific_name]],Table10[scientific_name],Table10[is_sheep])</f>
        <v>0</v>
      </c>
    </row>
    <row r="23274" spans="1:8">
      <c r="A23274" t="s">
        <v>5273</v>
      </c>
      <c r="B23274" t="s">
        <v>13</v>
      </c>
      <c r="C23274">
        <v>210</v>
      </c>
      <c r="D23274" t="str">
        <f>_xlfn.XLOOKUP(Table9[[#This Row],[scientific_name]],Table10[scientific_name],Table10[category])</f>
        <v>Vascular Plant</v>
      </c>
      <c r="E23274" t="str">
        <f>_xlfn.XLOOKUP(Table9[[#This Row],[scientific_name]],Table10[scientific_name],Table10[common_names])</f>
        <v>Broadleaf Bamboo</v>
      </c>
      <c r="F23274" t="str">
        <f>_xlfn.XLOOKUP(Table9[[#This Row],[scientific_name]],Table10[scientific_name],Table10[conservation_status])</f>
        <v>No Intervention</v>
      </c>
      <c r="G23274" t="b">
        <f>_xlfn.XLOOKUP(Table9[[#This Row],[scientific_name]],Table10[scientific_name],Table10[is_protected])</f>
        <v>0</v>
      </c>
      <c r="H23274" t="b">
        <f>_xlfn.XLOOKUP(Table9[[#This Row],[scientific_name]],Table10[scientific_name],Table10[is_sheep])</f>
        <v>0</v>
      </c>
    </row>
    <row r="23275" spans="1:8">
      <c r="A23275" t="s">
        <v>1563</v>
      </c>
      <c r="B23275" t="s">
        <v>4</v>
      </c>
      <c r="C23275">
        <v>65</v>
      </c>
      <c r="D23275" t="str">
        <f>_xlfn.XLOOKUP(Table9[[#This Row],[scientific_name]],Table10[scientific_name],Table10[category])</f>
        <v>Vascular Plant</v>
      </c>
      <c r="E23275" t="str">
        <f>_xlfn.XLOOKUP(Table9[[#This Row],[scientific_name]],Table10[scientific_name],Table10[common_names])</f>
        <v>Amaranthus, Smooth Amaranth</v>
      </c>
      <c r="F23275" t="str">
        <f>_xlfn.XLOOKUP(Table9[[#This Row],[scientific_name]],Table10[scientific_name],Table10[conservation_status])</f>
        <v>No Intervention</v>
      </c>
      <c r="G23275" t="b">
        <f>_xlfn.XLOOKUP(Table9[[#This Row],[scientific_name]],Table10[scientific_name],Table10[is_protected])</f>
        <v>0</v>
      </c>
      <c r="H23275" t="b">
        <f>_xlfn.XLOOKUP(Table9[[#This Row],[scientific_name]],Table10[scientific_name],Table10[is_sheep])</f>
        <v>0</v>
      </c>
    </row>
    <row r="23276" spans="1:8">
      <c r="A23276" t="s">
        <v>4127</v>
      </c>
      <c r="B23276" t="s">
        <v>13</v>
      </c>
      <c r="C23276">
        <v>246</v>
      </c>
      <c r="D23276" t="str">
        <f>_xlfn.XLOOKUP(Table9[[#This Row],[scientific_name]],Table10[scientific_name],Table10[category])</f>
        <v>Vascular Plant</v>
      </c>
      <c r="E23276" t="str">
        <f>_xlfn.XLOOKUP(Table9[[#This Row],[scientific_name]],Table10[scientific_name],Table10[common_names])</f>
        <v>High Mountain Cinquefoil, Mount Rainier Cinquefoil</v>
      </c>
      <c r="F23276" t="str">
        <f>_xlfn.XLOOKUP(Table9[[#This Row],[scientific_name]],Table10[scientific_name],Table10[conservation_status])</f>
        <v>No Intervention</v>
      </c>
      <c r="G23276" t="b">
        <f>_xlfn.XLOOKUP(Table9[[#This Row],[scientific_name]],Table10[scientific_name],Table10[is_protected])</f>
        <v>0</v>
      </c>
      <c r="H23276" t="b">
        <f>_xlfn.XLOOKUP(Table9[[#This Row],[scientific_name]],Table10[scientific_name],Table10[is_sheep])</f>
        <v>0</v>
      </c>
    </row>
    <row r="23277" spans="1:8">
      <c r="A23277" t="s">
        <v>1120</v>
      </c>
      <c r="B23277" t="s">
        <v>13</v>
      </c>
      <c r="C23277">
        <v>262</v>
      </c>
      <c r="D23277" t="str">
        <f>_xlfn.XLOOKUP(Table9[[#This Row],[scientific_name]],Table10[scientific_name],Table10[category])</f>
        <v>Vascular Plant</v>
      </c>
      <c r="E23277" t="str">
        <f>_xlfn.XLOOKUP(Table9[[#This Row],[scientific_name]],Table10[scientific_name],Table10[common_names])</f>
        <v>Venus? Looking-Glass</v>
      </c>
      <c r="F23277" t="str">
        <f>_xlfn.XLOOKUP(Table9[[#This Row],[scientific_name]],Table10[scientific_name],Table10[conservation_status])</f>
        <v>No Intervention</v>
      </c>
      <c r="G23277" t="b">
        <f>_xlfn.XLOOKUP(Table9[[#This Row],[scientific_name]],Table10[scientific_name],Table10[is_protected])</f>
        <v>0</v>
      </c>
      <c r="H23277" t="b">
        <f>_xlfn.XLOOKUP(Table9[[#This Row],[scientific_name]],Table10[scientific_name],Table10[is_sheep])</f>
        <v>0</v>
      </c>
    </row>
    <row r="23278" spans="1:8">
      <c r="A23278" t="s">
        <v>4125</v>
      </c>
      <c r="B23278" t="s">
        <v>7</v>
      </c>
      <c r="C23278">
        <v>173</v>
      </c>
      <c r="D23278" t="str">
        <f>_xlfn.XLOOKUP(Table9[[#This Row],[scientific_name]],Table10[scientific_name],Table10[category])</f>
        <v>Vascular Plant</v>
      </c>
      <c r="E23278" t="str">
        <f>_xlfn.XLOOKUP(Table9[[#This Row],[scientific_name]],Table10[scientific_name],Table10[common_names])</f>
        <v>Prairie Tea</v>
      </c>
      <c r="F23278" t="str">
        <f>_xlfn.XLOOKUP(Table9[[#This Row],[scientific_name]],Table10[scientific_name],Table10[conservation_status])</f>
        <v>No Intervention</v>
      </c>
      <c r="G23278" t="b">
        <f>_xlfn.XLOOKUP(Table9[[#This Row],[scientific_name]],Table10[scientific_name],Table10[is_protected])</f>
        <v>0</v>
      </c>
      <c r="H23278" t="b">
        <f>_xlfn.XLOOKUP(Table9[[#This Row],[scientific_name]],Table10[scientific_name],Table10[is_sheep])</f>
        <v>0</v>
      </c>
    </row>
    <row r="23279" spans="1:8">
      <c r="A23279" t="s">
        <v>3068</v>
      </c>
      <c r="B23279" t="s">
        <v>9</v>
      </c>
      <c r="C23279">
        <v>130</v>
      </c>
      <c r="D23279" t="str">
        <f>_xlfn.XLOOKUP(Table9[[#This Row],[scientific_name]],Table10[scientific_name],Table10[category])</f>
        <v>Mammal</v>
      </c>
      <c r="E23279" t="str">
        <f>_xlfn.XLOOKUP(Table9[[#This Row],[scientific_name]],Table10[scientific_name],Table10[common_names])</f>
        <v>California Ground Squirrel</v>
      </c>
      <c r="F23279" t="str">
        <f>_xlfn.XLOOKUP(Table9[[#This Row],[scientific_name]],Table10[scientific_name],Table10[conservation_status])</f>
        <v>No Intervention</v>
      </c>
      <c r="G23279" t="b">
        <f>_xlfn.XLOOKUP(Table9[[#This Row],[scientific_name]],Table10[scientific_name],Table10[is_protected])</f>
        <v>0</v>
      </c>
      <c r="H23279" t="b">
        <f>_xlfn.XLOOKUP(Table9[[#This Row],[scientific_name]],Table10[scientific_name],Table10[is_sheep])</f>
        <v>0</v>
      </c>
    </row>
    <row r="23280" spans="1:8">
      <c r="A23280" t="s">
        <v>5508</v>
      </c>
      <c r="B23280" t="s">
        <v>9</v>
      </c>
      <c r="C23280">
        <v>140</v>
      </c>
      <c r="D23280" t="str">
        <f>_xlfn.XLOOKUP(Table9[[#This Row],[scientific_name]],Table10[scientific_name],Table10[category])</f>
        <v>Vascular Plant</v>
      </c>
      <c r="E23280" t="str">
        <f>_xlfn.XLOOKUP(Table9[[#This Row],[scientific_name]],Table10[scientific_name],Table10[common_names])</f>
        <v>Sessileflower False Goldenaster</v>
      </c>
      <c r="F23280" t="str">
        <f>_xlfn.XLOOKUP(Table9[[#This Row],[scientific_name]],Table10[scientific_name],Table10[conservation_status])</f>
        <v>No Intervention</v>
      </c>
      <c r="G23280" t="b">
        <f>_xlfn.XLOOKUP(Table9[[#This Row],[scientific_name]],Table10[scientific_name],Table10[is_protected])</f>
        <v>0</v>
      </c>
      <c r="H23280" t="b">
        <f>_xlfn.XLOOKUP(Table9[[#This Row],[scientific_name]],Table10[scientific_name],Table10[is_sheep])</f>
        <v>0</v>
      </c>
    </row>
    <row r="23281" spans="1:8">
      <c r="A23281" t="s">
        <v>1155</v>
      </c>
      <c r="B23281" t="s">
        <v>7</v>
      </c>
      <c r="C23281">
        <v>171</v>
      </c>
      <c r="D23281" t="str">
        <f>_xlfn.XLOOKUP(Table9[[#This Row],[scientific_name]],Table10[scientific_name],Table10[category])</f>
        <v>Nonvascular Plant</v>
      </c>
      <c r="E23281" t="str">
        <f>_xlfn.XLOOKUP(Table9[[#This Row],[scientific_name]],Table10[scientific_name],Table10[common_names])</f>
        <v>Dicranella Moss</v>
      </c>
      <c r="F23281" t="str">
        <f>_xlfn.XLOOKUP(Table9[[#This Row],[scientific_name]],Table10[scientific_name],Table10[conservation_status])</f>
        <v>No Intervention</v>
      </c>
      <c r="G23281" t="b">
        <f>_xlfn.XLOOKUP(Table9[[#This Row],[scientific_name]],Table10[scientific_name],Table10[is_protected])</f>
        <v>0</v>
      </c>
      <c r="H23281" t="b">
        <f>_xlfn.XLOOKUP(Table9[[#This Row],[scientific_name]],Table10[scientific_name],Table10[is_sheep])</f>
        <v>0</v>
      </c>
    </row>
    <row r="23282" spans="1:8">
      <c r="A23282" t="s">
        <v>1095</v>
      </c>
      <c r="B23282" t="s">
        <v>7</v>
      </c>
      <c r="C23282">
        <v>164</v>
      </c>
      <c r="D23282" t="str">
        <f>_xlfn.XLOOKUP(Table9[[#This Row],[scientific_name]],Table10[scientific_name],Table10[category])</f>
        <v>Vascular Plant</v>
      </c>
      <c r="E23282" t="str">
        <f>_xlfn.XLOOKUP(Table9[[#This Row],[scientific_name]],Table10[scientific_name],Table10[common_names])</f>
        <v>Field Pumpkin</v>
      </c>
      <c r="F23282" t="str">
        <f>_xlfn.XLOOKUP(Table9[[#This Row],[scientific_name]],Table10[scientific_name],Table10[conservation_status])</f>
        <v>No Intervention</v>
      </c>
      <c r="G23282" t="b">
        <f>_xlfn.XLOOKUP(Table9[[#This Row],[scientific_name]],Table10[scientific_name],Table10[is_protected])</f>
        <v>0</v>
      </c>
      <c r="H23282" t="b">
        <f>_xlfn.XLOOKUP(Table9[[#This Row],[scientific_name]],Table10[scientific_name],Table10[is_sheep])</f>
        <v>0</v>
      </c>
    </row>
  </sheetData>
  <pageMargins left="0.7" right="0.7" top="0.75" bottom="0.75" header="0.3" footer="0.3"/>
  <tableParts count="2">
    <tablePart r:id="rId1"/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DBBCDD-7C74-B84B-B0B0-AF862F84D3D2}">
  <sheetPr>
    <tabColor theme="9" tint="0.39997558519241921"/>
  </sheetPr>
  <dimension ref="A4:B16"/>
  <sheetViews>
    <sheetView workbookViewId="0">
      <selection activeCell="E23" sqref="E23"/>
    </sheetView>
  </sheetViews>
  <sheetFormatPr defaultColWidth="11" defaultRowHeight="15.75"/>
  <cols>
    <col min="1" max="1" width="20.375" bestFit="1" customWidth="1"/>
    <col min="2" max="2" width="22.375" bestFit="1" customWidth="1"/>
    <col min="3" max="4" width="4.5" bestFit="1" customWidth="1"/>
    <col min="5" max="5" width="8.625" bestFit="1" customWidth="1"/>
    <col min="6" max="6" width="16" bestFit="1" customWidth="1"/>
    <col min="7" max="7" width="7" bestFit="1" customWidth="1"/>
    <col min="8" max="8" width="12.875" bestFit="1" customWidth="1"/>
  </cols>
  <sheetData>
    <row r="4" spans="1:2">
      <c r="A4" s="2" t="s">
        <v>11067</v>
      </c>
    </row>
    <row r="7" spans="1:2">
      <c r="A7" s="3" t="s">
        <v>5550</v>
      </c>
      <c r="B7" t="s">
        <v>11070</v>
      </c>
    </row>
    <row r="8" spans="1:2">
      <c r="A8" s="4" t="s">
        <v>5656</v>
      </c>
      <c r="B8" s="5">
        <v>3</v>
      </c>
    </row>
    <row r="9" spans="1:2">
      <c r="A9" s="4" t="s">
        <v>5593</v>
      </c>
      <c r="B9" s="5">
        <v>9</v>
      </c>
    </row>
    <row r="10" spans="1:2">
      <c r="A10" s="4" t="s">
        <v>5562</v>
      </c>
      <c r="B10" s="5">
        <v>15</v>
      </c>
    </row>
    <row r="11" spans="1:2">
      <c r="A11" s="4" t="s">
        <v>5560</v>
      </c>
      <c r="B11" s="5">
        <v>151</v>
      </c>
    </row>
    <row r="12" spans="1:2">
      <c r="A12" s="4" t="s">
        <v>11069</v>
      </c>
      <c r="B12" s="5">
        <v>178</v>
      </c>
    </row>
    <row r="16" spans="1:2">
      <c r="A16" s="4" t="s">
        <v>11082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877615-BC80-FC47-8D90-68FE219E477D}">
  <sheetPr>
    <tabColor theme="9" tint="-0.249977111117893"/>
  </sheetPr>
  <dimension ref="A4:L40"/>
  <sheetViews>
    <sheetView zoomScale="80" zoomScaleNormal="80" workbookViewId="0">
      <selection activeCell="A10" sqref="A10"/>
      <pivotSelection pane="bottomRight" activeRow="13" previousRow="13" click="2" r:id="rId1">
        <pivotArea field="2" type="button" dataOnly="0" labelOnly="1" outline="0" axis="axisRow" fieldPosition="0"/>
      </pivotSelection>
    </sheetView>
  </sheetViews>
  <sheetFormatPr defaultColWidth="11" defaultRowHeight="15.75"/>
  <cols>
    <col min="1" max="1" width="22.375" bestFit="1" customWidth="1"/>
    <col min="2" max="2" width="15.875" bestFit="1" customWidth="1"/>
    <col min="3" max="3" width="11.875" bestFit="1" customWidth="1"/>
    <col min="4" max="4" width="16.875" bestFit="1" customWidth="1"/>
    <col min="5" max="5" width="8.875" bestFit="1" customWidth="1"/>
    <col min="6" max="6" width="16.375" bestFit="1" customWidth="1"/>
    <col min="7" max="7" width="11.375" customWidth="1"/>
    <col min="8" max="8" width="19.125" customWidth="1"/>
    <col min="9" max="9" width="15" customWidth="1"/>
    <col min="10" max="11" width="18.5" customWidth="1"/>
    <col min="12" max="12" width="14.5" customWidth="1"/>
  </cols>
  <sheetData>
    <row r="4" spans="1:11">
      <c r="A4" s="2" t="s">
        <v>11071</v>
      </c>
      <c r="D4" t="s">
        <v>11081</v>
      </c>
    </row>
    <row r="7" spans="1:11">
      <c r="A7" t="s">
        <v>11083</v>
      </c>
    </row>
    <row r="9" spans="1:11">
      <c r="A9" s="3" t="s">
        <v>11070</v>
      </c>
      <c r="B9" s="3" t="s">
        <v>11074</v>
      </c>
    </row>
    <row r="10" spans="1:11">
      <c r="A10" s="3" t="s">
        <v>5548</v>
      </c>
      <c r="B10" t="s">
        <v>11078</v>
      </c>
      <c r="C10" t="s">
        <v>11076</v>
      </c>
      <c r="D10" t="s">
        <v>11080</v>
      </c>
      <c r="G10" s="24" t="s">
        <v>5548</v>
      </c>
      <c r="H10" t="s">
        <v>11080</v>
      </c>
      <c r="I10" s="24"/>
      <c r="J10" s="24"/>
    </row>
    <row r="11" spans="1:11">
      <c r="A11" s="4" t="s">
        <v>5960</v>
      </c>
      <c r="B11" s="5">
        <v>72</v>
      </c>
      <c r="C11" s="5">
        <v>7</v>
      </c>
      <c r="D11" s="7">
        <f t="shared" ref="D11:D18" si="0">C11/(C11+B11)</f>
        <v>8.8607594936708861E-2</v>
      </c>
      <c r="G11" s="24" t="s">
        <v>6122</v>
      </c>
      <c r="H11" s="7">
        <v>1.0793054903801032E-2</v>
      </c>
      <c r="I11" s="25"/>
      <c r="J11" s="25"/>
      <c r="K11" s="7"/>
    </row>
    <row r="12" spans="1:11">
      <c r="A12" s="4" t="s">
        <v>5644</v>
      </c>
      <c r="B12" s="5">
        <v>413</v>
      </c>
      <c r="C12" s="5">
        <v>75</v>
      </c>
      <c r="D12" s="7">
        <f t="shared" si="0"/>
        <v>0.15368852459016394</v>
      </c>
      <c r="G12" s="24" t="s">
        <v>8148</v>
      </c>
      <c r="H12" s="7">
        <v>1.5015015015015015E-2</v>
      </c>
      <c r="I12" s="25"/>
      <c r="J12" s="25"/>
      <c r="K12" s="7"/>
    </row>
    <row r="13" spans="1:11">
      <c r="A13" s="4" t="s">
        <v>6020</v>
      </c>
      <c r="B13" s="5">
        <v>115</v>
      </c>
      <c r="C13" s="5">
        <v>10</v>
      </c>
      <c r="D13" s="7">
        <f t="shared" si="0"/>
        <v>0.08</v>
      </c>
      <c r="G13" s="24" t="s">
        <v>5909</v>
      </c>
      <c r="H13" s="7">
        <v>6.4102564102564097E-2</v>
      </c>
      <c r="I13" s="25"/>
      <c r="J13" s="25"/>
      <c r="K13" s="7"/>
    </row>
    <row r="14" spans="1:11">
      <c r="A14" s="4" t="s">
        <v>5551</v>
      </c>
      <c r="B14" s="5">
        <v>146</v>
      </c>
      <c r="C14" s="5">
        <v>30</v>
      </c>
      <c r="D14" s="7">
        <f t="shared" si="0"/>
        <v>0.17045454545454544</v>
      </c>
      <c r="G14" s="24" t="s">
        <v>6020</v>
      </c>
      <c r="H14" s="7">
        <v>0.08</v>
      </c>
      <c r="I14" s="25"/>
      <c r="J14" s="25"/>
      <c r="K14" s="7"/>
    </row>
    <row r="15" spans="1:11">
      <c r="A15" s="4" t="s">
        <v>8148</v>
      </c>
      <c r="B15" s="5">
        <v>328</v>
      </c>
      <c r="C15" s="5">
        <v>5</v>
      </c>
      <c r="D15" s="7">
        <f t="shared" si="0"/>
        <v>1.5015015015015015E-2</v>
      </c>
      <c r="G15" s="24" t="s">
        <v>5960</v>
      </c>
      <c r="H15" s="7">
        <v>8.8607594936708861E-2</v>
      </c>
      <c r="I15" s="25"/>
      <c r="J15" s="25"/>
      <c r="K15" s="7"/>
    </row>
    <row r="16" spans="1:11">
      <c r="A16" s="4" t="s">
        <v>5909</v>
      </c>
      <c r="B16" s="5">
        <v>73</v>
      </c>
      <c r="C16" s="5">
        <v>5</v>
      </c>
      <c r="D16" s="7">
        <f t="shared" si="0"/>
        <v>6.4102564102564097E-2</v>
      </c>
      <c r="G16" s="24" t="s">
        <v>5644</v>
      </c>
      <c r="H16" s="7">
        <v>0.15368852459016394</v>
      </c>
      <c r="I16" s="25"/>
      <c r="J16" s="25"/>
      <c r="K16" s="7"/>
    </row>
    <row r="17" spans="1:12">
      <c r="A17" s="4" t="s">
        <v>6122</v>
      </c>
      <c r="B17" s="5">
        <v>4216</v>
      </c>
      <c r="C17" s="5">
        <v>46</v>
      </c>
      <c r="D17" s="7">
        <f t="shared" si="0"/>
        <v>1.0793054903801032E-2</v>
      </c>
      <c r="G17" s="24" t="s">
        <v>5551</v>
      </c>
      <c r="H17" s="7">
        <v>0.17045454545454544</v>
      </c>
      <c r="I17" s="25"/>
      <c r="J17" s="25"/>
      <c r="K17" s="7"/>
    </row>
    <row r="18" spans="1:12">
      <c r="A18" s="4" t="s">
        <v>11069</v>
      </c>
      <c r="B18" s="5">
        <v>5363</v>
      </c>
      <c r="C18" s="5">
        <v>178</v>
      </c>
      <c r="D18" s="7">
        <f t="shared" si="0"/>
        <v>3.2124165313120373E-2</v>
      </c>
      <c r="G18" s="24"/>
      <c r="H18" s="7"/>
      <c r="I18" s="25"/>
      <c r="J18" s="25"/>
      <c r="K18" s="7"/>
    </row>
    <row r="20" spans="1:12">
      <c r="A20" s="14" t="s">
        <v>11072</v>
      </c>
    </row>
    <row r="21" spans="1:12">
      <c r="A21" s="4" t="s">
        <v>11084</v>
      </c>
    </row>
    <row r="22" spans="1:12">
      <c r="A22" s="8" t="s">
        <v>11085</v>
      </c>
    </row>
    <row r="23" spans="1:12" ht="18.75">
      <c r="A23" s="11" t="s">
        <v>11087</v>
      </c>
      <c r="F23" s="11" t="s">
        <v>11088</v>
      </c>
      <c r="J23" s="11" t="s">
        <v>11096</v>
      </c>
    </row>
    <row r="24" spans="1:12">
      <c r="A24" t="s">
        <v>11095</v>
      </c>
      <c r="B24" t="s">
        <v>11079</v>
      </c>
      <c r="C24" t="s">
        <v>11086</v>
      </c>
      <c r="D24" t="s">
        <v>11069</v>
      </c>
      <c r="F24" t="s">
        <v>11095</v>
      </c>
      <c r="G24" t="s">
        <v>11079</v>
      </c>
      <c r="H24" t="s">
        <v>11086</v>
      </c>
      <c r="J24" t="s">
        <v>11095</v>
      </c>
      <c r="K24" t="s">
        <v>11079</v>
      </c>
      <c r="L24" t="s">
        <v>11086</v>
      </c>
    </row>
    <row r="25" spans="1:12">
      <c r="A25" t="s">
        <v>5551</v>
      </c>
      <c r="B25">
        <v>30</v>
      </c>
      <c r="C25">
        <v>146</v>
      </c>
      <c r="D25">
        <f>SUM(B25:C25)</f>
        <v>176</v>
      </c>
      <c r="F25" t="s">
        <v>5551</v>
      </c>
      <c r="G25" s="9">
        <f>(D25*B27)/D27</f>
        <v>27.831325301204821</v>
      </c>
      <c r="H25" s="9">
        <f>(D25*C27)/D27</f>
        <v>148.16867469879517</v>
      </c>
      <c r="J25" t="s">
        <v>5551</v>
      </c>
      <c r="K25">
        <f>(B25-G25)^2/G25</f>
        <v>0.1689876388671567</v>
      </c>
      <c r="L25">
        <f>(C25-H25)^2/H25</f>
        <v>3.1741864187927266E-2</v>
      </c>
    </row>
    <row r="26" spans="1:12">
      <c r="A26" t="s">
        <v>5644</v>
      </c>
      <c r="B26">
        <v>75</v>
      </c>
      <c r="C26">
        <v>413</v>
      </c>
      <c r="D26">
        <f>SUM(B26:C26)</f>
        <v>488</v>
      </c>
      <c r="F26" t="s">
        <v>5644</v>
      </c>
      <c r="G26" s="9">
        <f>(D26*B27)/D27</f>
        <v>77.168674698795186</v>
      </c>
      <c r="H26" s="9">
        <f>(D26*C27)/D27</f>
        <v>410.8313253012048</v>
      </c>
      <c r="J26" t="s">
        <v>5644</v>
      </c>
      <c r="K26">
        <f>(B26-G26)^2/G26</f>
        <v>6.0946361558647077E-2</v>
      </c>
      <c r="L26">
        <f>(C26-H26)^2/H26</f>
        <v>1.1447885444826526E-2</v>
      </c>
    </row>
    <row r="27" spans="1:12">
      <c r="A27" t="s">
        <v>11094</v>
      </c>
      <c r="B27">
        <f>SUM(B25:B26)</f>
        <v>105</v>
      </c>
      <c r="C27">
        <f>SUM(C25:C26)</f>
        <v>559</v>
      </c>
      <c r="D27">
        <f>SUM(D25:D26)</f>
        <v>664</v>
      </c>
    </row>
    <row r="29" spans="1:12" ht="18.75">
      <c r="A29" t="s">
        <v>11092</v>
      </c>
      <c r="J29" s="11" t="s">
        <v>11097</v>
      </c>
      <c r="K29" s="13">
        <f>SUM(K25:L26)</f>
        <v>0.27312375005855755</v>
      </c>
    </row>
    <row r="30" spans="1:12">
      <c r="J30" s="11" t="s">
        <v>11089</v>
      </c>
      <c r="K30" s="13">
        <v>1</v>
      </c>
    </row>
    <row r="31" spans="1:12">
      <c r="A31" s="11" t="s">
        <v>11087</v>
      </c>
      <c r="F31" s="11" t="s">
        <v>11088</v>
      </c>
      <c r="J31" s="11" t="s">
        <v>11090</v>
      </c>
      <c r="K31" s="13">
        <f>_xlfn.CHISQ.DIST.RT(K29,K30)</f>
        <v>0.60124399006137685</v>
      </c>
    </row>
    <row r="32" spans="1:12">
      <c r="A32" t="s">
        <v>11095</v>
      </c>
      <c r="B32" t="s">
        <v>11079</v>
      </c>
      <c r="C32" t="s">
        <v>11086</v>
      </c>
      <c r="D32" t="s">
        <v>11069</v>
      </c>
      <c r="F32" t="s">
        <v>11095</v>
      </c>
      <c r="G32" t="s">
        <v>11079</v>
      </c>
      <c r="H32" t="s">
        <v>11086</v>
      </c>
      <c r="J32" s="11" t="s">
        <v>11085</v>
      </c>
      <c r="K32" s="13">
        <f>_xlfn.CHISQ.TEST(B25:C26,G25:H26)</f>
        <v>0.60124399006137685</v>
      </c>
      <c r="L32" t="s">
        <v>11091</v>
      </c>
    </row>
    <row r="33" spans="1:10">
      <c r="A33" t="s">
        <v>5909</v>
      </c>
      <c r="B33">
        <v>5</v>
      </c>
      <c r="C33">
        <v>73</v>
      </c>
      <c r="D33">
        <f>SUM(B33:C33)</f>
        <v>78</v>
      </c>
      <c r="F33" t="s">
        <v>5909</v>
      </c>
      <c r="G33" s="9">
        <f>(D33*B35)/D35</f>
        <v>10.748031496062993</v>
      </c>
      <c r="H33" s="9">
        <f>(D33*C35)/D35</f>
        <v>67.251968503937007</v>
      </c>
      <c r="J33" s="12"/>
    </row>
    <row r="34" spans="1:10">
      <c r="A34" t="s">
        <v>5551</v>
      </c>
      <c r="B34">
        <v>30</v>
      </c>
      <c r="C34">
        <v>146</v>
      </c>
      <c r="D34">
        <f>SUM(B34:C34)</f>
        <v>176</v>
      </c>
      <c r="F34" t="s">
        <v>5551</v>
      </c>
      <c r="G34" s="9">
        <f>(D34*B35)/D35</f>
        <v>24.251968503937007</v>
      </c>
      <c r="H34" s="9">
        <f>(D34*C35)/D35</f>
        <v>151.74803149606299</v>
      </c>
    </row>
    <row r="35" spans="1:10">
      <c r="A35" t="s">
        <v>11094</v>
      </c>
      <c r="B35">
        <f>SUM(B33:B34)</f>
        <v>35</v>
      </c>
      <c r="C35">
        <f>SUM(C33:C34)</f>
        <v>219</v>
      </c>
      <c r="D35">
        <f>SUM(D33:D34)</f>
        <v>254</v>
      </c>
    </row>
    <row r="37" spans="1:10">
      <c r="A37" s="11" t="s">
        <v>11085</v>
      </c>
      <c r="B37" s="13">
        <f>_xlfn.CHISQ.TEST(B33:C34,G33:H34)</f>
        <v>2.3307903853852938E-2</v>
      </c>
      <c r="C37" t="s">
        <v>11093</v>
      </c>
    </row>
    <row r="40" spans="1:10">
      <c r="A40" t="s">
        <v>11108</v>
      </c>
    </row>
  </sheetData>
  <pageMargins left="0.7" right="0.7" top="0.75" bottom="0.75" header="0.3" footer="0.3"/>
  <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54EC08-2C16-A54F-85EB-0BA7D2B76695}">
  <dimension ref="A4:M38"/>
  <sheetViews>
    <sheetView topLeftCell="F19" workbookViewId="0">
      <selection activeCell="L36" sqref="L34:L37"/>
    </sheetView>
  </sheetViews>
  <sheetFormatPr defaultColWidth="11" defaultRowHeight="15.75"/>
  <cols>
    <col min="1" max="1" width="32.125" bestFit="1" customWidth="1"/>
    <col min="2" max="2" width="15.25" bestFit="1" customWidth="1"/>
    <col min="3" max="3" width="8.625" bestFit="1" customWidth="1"/>
    <col min="4" max="4" width="7.625" bestFit="1" customWidth="1"/>
    <col min="5" max="5" width="8.375" bestFit="1" customWidth="1"/>
    <col min="6" max="6" width="16.625" bestFit="1" customWidth="1"/>
    <col min="7" max="7" width="7.625" bestFit="1" customWidth="1"/>
    <col min="8" max="8" width="13.125" bestFit="1" customWidth="1"/>
    <col min="9" max="9" width="11" bestFit="1" customWidth="1"/>
    <col min="12" max="12" width="16.375" bestFit="1" customWidth="1"/>
    <col min="13" max="13" width="18.625" bestFit="1" customWidth="1"/>
    <col min="14" max="14" width="18.125" bestFit="1" customWidth="1"/>
    <col min="15" max="15" width="16.125" bestFit="1" customWidth="1"/>
    <col min="16" max="16" width="15.5" bestFit="1" customWidth="1"/>
    <col min="17" max="17" width="23.5" bestFit="1" customWidth="1"/>
    <col min="18" max="18" width="24.875" bestFit="1" customWidth="1"/>
    <col min="19" max="19" width="18.125" bestFit="1" customWidth="1"/>
    <col min="20" max="20" width="19.125" bestFit="1" customWidth="1"/>
    <col min="21" max="21" width="24.25" bestFit="1" customWidth="1"/>
    <col min="22" max="22" width="16.125" bestFit="1" customWidth="1"/>
    <col min="23" max="23" width="16.875" bestFit="1" customWidth="1"/>
    <col min="24" max="24" width="24.25" bestFit="1" customWidth="1"/>
    <col min="25" max="25" width="16.125" bestFit="1" customWidth="1"/>
    <col min="26" max="26" width="14" bestFit="1" customWidth="1"/>
    <col min="27" max="27" width="13.375" bestFit="1" customWidth="1"/>
    <col min="28" max="28" width="8.75" bestFit="1" customWidth="1"/>
    <col min="29" max="29" width="12.625" bestFit="1" customWidth="1"/>
    <col min="30" max="30" width="19.5" bestFit="1" customWidth="1"/>
    <col min="31" max="31" width="17.25" bestFit="1" customWidth="1"/>
    <col min="32" max="32" width="17.5" bestFit="1" customWidth="1"/>
    <col min="33" max="33" width="19.625" bestFit="1" customWidth="1"/>
    <col min="34" max="34" width="20.375" bestFit="1" customWidth="1"/>
    <col min="35" max="35" width="21.375" bestFit="1" customWidth="1"/>
    <col min="36" max="36" width="13.25" bestFit="1" customWidth="1"/>
    <col min="37" max="37" width="13.375" bestFit="1" customWidth="1"/>
    <col min="38" max="38" width="17.875" bestFit="1" customWidth="1"/>
    <col min="39" max="39" width="17.25" bestFit="1" customWidth="1"/>
    <col min="40" max="40" width="18.875" bestFit="1" customWidth="1"/>
    <col min="41" max="41" width="27.375" bestFit="1" customWidth="1"/>
    <col min="42" max="42" width="11.625" bestFit="1" customWidth="1"/>
    <col min="43" max="43" width="10.375" bestFit="1" customWidth="1"/>
    <col min="44" max="44" width="10.125" bestFit="1" customWidth="1"/>
    <col min="45" max="45" width="19" bestFit="1" customWidth="1"/>
    <col min="46" max="46" width="31" bestFit="1" customWidth="1"/>
    <col min="47" max="47" width="17.625" bestFit="1" customWidth="1"/>
    <col min="48" max="48" width="13.5" bestFit="1" customWidth="1"/>
    <col min="49" max="49" width="16.5" bestFit="1" customWidth="1"/>
    <col min="50" max="50" width="13.75" bestFit="1" customWidth="1"/>
    <col min="51" max="51" width="15.5" bestFit="1" customWidth="1"/>
    <col min="52" max="52" width="14.625" bestFit="1" customWidth="1"/>
    <col min="53" max="53" width="13.375" bestFit="1" customWidth="1"/>
    <col min="54" max="54" width="23.75" bestFit="1" customWidth="1"/>
    <col min="55" max="55" width="16.125" bestFit="1" customWidth="1"/>
    <col min="56" max="56" width="12.375" bestFit="1" customWidth="1"/>
    <col min="57" max="57" width="25.375" bestFit="1" customWidth="1"/>
    <col min="58" max="58" width="37.875" bestFit="1" customWidth="1"/>
    <col min="59" max="59" width="16.75" bestFit="1" customWidth="1"/>
    <col min="60" max="60" width="15.75" bestFit="1" customWidth="1"/>
    <col min="61" max="61" width="20.125" bestFit="1" customWidth="1"/>
    <col min="62" max="62" width="20.375" bestFit="1" customWidth="1"/>
    <col min="63" max="63" width="18.75" bestFit="1" customWidth="1"/>
    <col min="64" max="64" width="40.5" bestFit="1" customWidth="1"/>
    <col min="65" max="65" width="17.5" bestFit="1" customWidth="1"/>
    <col min="66" max="66" width="17.875" bestFit="1" customWidth="1"/>
    <col min="67" max="67" width="14.25" bestFit="1" customWidth="1"/>
    <col min="68" max="68" width="16" bestFit="1" customWidth="1"/>
    <col min="69" max="69" width="19" bestFit="1" customWidth="1"/>
    <col min="70" max="70" width="14.625" bestFit="1" customWidth="1"/>
    <col min="71" max="71" width="18.375" bestFit="1" customWidth="1"/>
    <col min="72" max="72" width="21.875" bestFit="1" customWidth="1"/>
    <col min="73" max="73" width="21.5" bestFit="1" customWidth="1"/>
    <col min="74" max="74" width="18.875" bestFit="1" customWidth="1"/>
    <col min="75" max="75" width="18.5" bestFit="1" customWidth="1"/>
    <col min="76" max="76" width="16.375" bestFit="1" customWidth="1"/>
    <col min="77" max="77" width="14.75" bestFit="1" customWidth="1"/>
    <col min="78" max="78" width="15" bestFit="1" customWidth="1"/>
    <col min="79" max="79" width="22.375" bestFit="1" customWidth="1"/>
    <col min="80" max="80" width="11.625" bestFit="1" customWidth="1"/>
    <col min="81" max="81" width="14.375" bestFit="1" customWidth="1"/>
    <col min="82" max="82" width="26.75" bestFit="1" customWidth="1"/>
    <col min="83" max="83" width="16.375" bestFit="1" customWidth="1"/>
    <col min="84" max="84" width="14.25" bestFit="1" customWidth="1"/>
    <col min="85" max="85" width="15.25" bestFit="1" customWidth="1"/>
    <col min="86" max="86" width="22.75" bestFit="1" customWidth="1"/>
    <col min="87" max="87" width="26" bestFit="1" customWidth="1"/>
    <col min="88" max="88" width="22.75" bestFit="1" customWidth="1"/>
    <col min="89" max="89" width="19" bestFit="1" customWidth="1"/>
    <col min="90" max="90" width="25.125" bestFit="1" customWidth="1"/>
    <col min="91" max="91" width="11.875" bestFit="1" customWidth="1"/>
    <col min="92" max="92" width="15.25" bestFit="1" customWidth="1"/>
    <col min="93" max="93" width="17.875" bestFit="1" customWidth="1"/>
    <col min="94" max="94" width="13.875" bestFit="1" customWidth="1"/>
    <col min="95" max="95" width="27.875" bestFit="1" customWidth="1"/>
    <col min="96" max="96" width="17.75" bestFit="1" customWidth="1"/>
    <col min="97" max="97" width="12.25" bestFit="1" customWidth="1"/>
    <col min="98" max="98" width="23" bestFit="1" customWidth="1"/>
    <col min="99" max="99" width="17.25" bestFit="1" customWidth="1"/>
    <col min="100" max="100" width="21.5" bestFit="1" customWidth="1"/>
    <col min="101" max="101" width="25" bestFit="1" customWidth="1"/>
    <col min="102" max="102" width="10.75" bestFit="1" customWidth="1"/>
    <col min="103" max="103" width="12.125" bestFit="1" customWidth="1"/>
    <col min="104" max="104" width="18.75" bestFit="1" customWidth="1"/>
    <col min="105" max="105" width="23" bestFit="1" customWidth="1"/>
    <col min="106" max="106" width="15.25" bestFit="1" customWidth="1"/>
    <col min="107" max="107" width="16.125" bestFit="1" customWidth="1"/>
    <col min="108" max="108" width="16.75" bestFit="1" customWidth="1"/>
    <col min="109" max="109" width="15.75" bestFit="1" customWidth="1"/>
    <col min="110" max="110" width="15.25" bestFit="1" customWidth="1"/>
    <col min="111" max="111" width="18.25" bestFit="1" customWidth="1"/>
    <col min="112" max="112" width="19.375" bestFit="1" customWidth="1"/>
    <col min="113" max="113" width="19.5" bestFit="1" customWidth="1"/>
    <col min="114" max="114" width="17.25" bestFit="1" customWidth="1"/>
    <col min="115" max="115" width="12.375" bestFit="1" customWidth="1"/>
    <col min="116" max="116" width="15.875" bestFit="1" customWidth="1"/>
    <col min="117" max="117" width="12.375" bestFit="1" customWidth="1"/>
    <col min="118" max="118" width="11.375" bestFit="1" customWidth="1"/>
    <col min="119" max="119" width="15" bestFit="1" customWidth="1"/>
    <col min="120" max="120" width="20.25" bestFit="1" customWidth="1"/>
    <col min="121" max="121" width="13.125" bestFit="1" customWidth="1"/>
    <col min="122" max="122" width="17.25" bestFit="1" customWidth="1"/>
    <col min="123" max="123" width="12.75" bestFit="1" customWidth="1"/>
    <col min="124" max="124" width="17.5" bestFit="1" customWidth="1"/>
    <col min="125" max="125" width="11.25" bestFit="1" customWidth="1"/>
    <col min="126" max="126" width="14.125" bestFit="1" customWidth="1"/>
    <col min="127" max="127" width="17.375" bestFit="1" customWidth="1"/>
    <col min="128" max="128" width="19.625" bestFit="1" customWidth="1"/>
    <col min="129" max="129" width="28" bestFit="1" customWidth="1"/>
    <col min="130" max="130" width="20.875" bestFit="1" customWidth="1"/>
    <col min="131" max="131" width="14.375" bestFit="1" customWidth="1"/>
    <col min="132" max="132" width="20.75" bestFit="1" customWidth="1"/>
    <col min="133" max="133" width="16.375" bestFit="1" customWidth="1"/>
    <col min="134" max="134" width="18.875" bestFit="1" customWidth="1"/>
    <col min="135" max="135" width="23" bestFit="1" customWidth="1"/>
    <col min="136" max="136" width="18.5" bestFit="1" customWidth="1"/>
    <col min="137" max="137" width="24.625" bestFit="1" customWidth="1"/>
    <col min="138" max="138" width="20.25" bestFit="1" customWidth="1"/>
    <col min="139" max="139" width="14.375" bestFit="1" customWidth="1"/>
    <col min="140" max="140" width="16.25" bestFit="1" customWidth="1"/>
    <col min="141" max="141" width="17.625" bestFit="1" customWidth="1"/>
    <col min="142" max="142" width="19.75" bestFit="1" customWidth="1"/>
    <col min="143" max="143" width="11.125" bestFit="1" customWidth="1"/>
    <col min="144" max="144" width="15.25" bestFit="1" customWidth="1"/>
    <col min="145" max="145" width="17.5" bestFit="1" customWidth="1"/>
    <col min="146" max="146" width="14.5" bestFit="1" customWidth="1"/>
    <col min="147" max="147" width="12.625" bestFit="1" customWidth="1"/>
    <col min="148" max="148" width="34.25" bestFit="1" customWidth="1"/>
    <col min="149" max="149" width="30.625" bestFit="1" customWidth="1"/>
    <col min="150" max="150" width="24.25" bestFit="1" customWidth="1"/>
    <col min="151" max="151" width="12.5" bestFit="1" customWidth="1"/>
    <col min="152" max="152" width="14.25" bestFit="1" customWidth="1"/>
    <col min="153" max="153" width="11.75" bestFit="1" customWidth="1"/>
    <col min="154" max="154" width="19.625" bestFit="1" customWidth="1"/>
    <col min="155" max="155" width="12.75" bestFit="1" customWidth="1"/>
    <col min="156" max="156" width="13.625" bestFit="1" customWidth="1"/>
    <col min="157" max="157" width="15.5" bestFit="1" customWidth="1"/>
    <col min="158" max="158" width="11.375" bestFit="1" customWidth="1"/>
    <col min="159" max="159" width="19.375" bestFit="1" customWidth="1"/>
    <col min="160" max="160" width="13.125" bestFit="1" customWidth="1"/>
    <col min="161" max="161" width="16.125" bestFit="1" customWidth="1"/>
    <col min="162" max="162" width="16.375" bestFit="1" customWidth="1"/>
    <col min="163" max="163" width="18.875" bestFit="1" customWidth="1"/>
    <col min="164" max="164" width="27.5" bestFit="1" customWidth="1"/>
    <col min="165" max="165" width="16.125" bestFit="1" customWidth="1"/>
    <col min="166" max="166" width="16.375" bestFit="1" customWidth="1"/>
    <col min="167" max="167" width="14" bestFit="1" customWidth="1"/>
    <col min="168" max="168" width="11.375" bestFit="1" customWidth="1"/>
    <col min="169" max="169" width="10.5" bestFit="1" customWidth="1"/>
    <col min="170" max="170" width="12.125" bestFit="1" customWidth="1"/>
    <col min="171" max="171" width="21.375" bestFit="1" customWidth="1"/>
    <col min="172" max="172" width="17.125" bestFit="1" customWidth="1"/>
    <col min="173" max="173" width="16.375" bestFit="1" customWidth="1"/>
    <col min="174" max="175" width="14.5" bestFit="1" customWidth="1"/>
    <col min="176" max="176" width="14" bestFit="1" customWidth="1"/>
    <col min="177" max="177" width="18.375" bestFit="1" customWidth="1"/>
    <col min="178" max="178" width="17.875" bestFit="1" customWidth="1"/>
    <col min="179" max="179" width="12.375" bestFit="1" customWidth="1"/>
    <col min="180" max="180" width="23.875" bestFit="1" customWidth="1"/>
    <col min="181" max="181" width="14.25" bestFit="1" customWidth="1"/>
    <col min="182" max="182" width="18.75" bestFit="1" customWidth="1"/>
    <col min="183" max="183" width="17.625" bestFit="1" customWidth="1"/>
    <col min="184" max="184" width="27.125" bestFit="1" customWidth="1"/>
    <col min="185" max="185" width="19.625" bestFit="1" customWidth="1"/>
    <col min="186" max="186" width="18.125" bestFit="1" customWidth="1"/>
    <col min="187" max="187" width="19.375" bestFit="1" customWidth="1"/>
    <col min="188" max="188" width="19" bestFit="1" customWidth="1"/>
    <col min="189" max="189" width="14.375" bestFit="1" customWidth="1"/>
    <col min="190" max="190" width="12.625" bestFit="1" customWidth="1"/>
  </cols>
  <sheetData>
    <row r="4" spans="1:9">
      <c r="A4" s="2" t="s">
        <v>11073</v>
      </c>
      <c r="C4" t="s">
        <v>11098</v>
      </c>
    </row>
    <row r="7" spans="1:9">
      <c r="A7" s="3" t="s">
        <v>11075</v>
      </c>
      <c r="B7" s="3" t="s">
        <v>11074</v>
      </c>
    </row>
    <row r="8" spans="1:9">
      <c r="A8" s="3" t="s">
        <v>11068</v>
      </c>
      <c r="B8" t="s">
        <v>5960</v>
      </c>
      <c r="C8" t="s">
        <v>5644</v>
      </c>
      <c r="D8" t="s">
        <v>6020</v>
      </c>
      <c r="E8" t="s">
        <v>5551</v>
      </c>
      <c r="F8" t="s">
        <v>8148</v>
      </c>
      <c r="G8" t="s">
        <v>5909</v>
      </c>
      <c r="H8" t="s">
        <v>6122</v>
      </c>
      <c r="I8" t="s">
        <v>11069</v>
      </c>
    </row>
    <row r="9" spans="1:9">
      <c r="A9" s="4" t="s">
        <v>13</v>
      </c>
      <c r="B9" s="6">
        <v>19440</v>
      </c>
      <c r="C9" s="6">
        <v>126996</v>
      </c>
      <c r="D9" s="6">
        <v>30574</v>
      </c>
      <c r="E9" s="6">
        <v>50539</v>
      </c>
      <c r="F9" s="6">
        <v>83021</v>
      </c>
      <c r="G9" s="6">
        <v>19554</v>
      </c>
      <c r="H9" s="6">
        <v>1112190</v>
      </c>
      <c r="I9" s="6">
        <v>1442314</v>
      </c>
    </row>
    <row r="10" spans="1:9">
      <c r="A10" s="4" t="s">
        <v>7</v>
      </c>
      <c r="B10" s="6">
        <v>11444</v>
      </c>
      <c r="C10" s="6">
        <v>76207</v>
      </c>
      <c r="D10" s="6">
        <v>18615</v>
      </c>
      <c r="E10" s="6">
        <v>30339</v>
      </c>
      <c r="F10" s="6">
        <v>49783</v>
      </c>
      <c r="G10" s="6">
        <v>11483</v>
      </c>
      <c r="H10" s="6">
        <v>664965</v>
      </c>
      <c r="I10" s="6">
        <v>862836</v>
      </c>
    </row>
    <row r="11" spans="1:9">
      <c r="A11" s="4" t="s">
        <v>9</v>
      </c>
      <c r="B11" s="6">
        <v>7380</v>
      </c>
      <c r="C11" s="6">
        <v>51647</v>
      </c>
      <c r="D11" s="6">
        <v>12423</v>
      </c>
      <c r="E11" s="6">
        <v>20550</v>
      </c>
      <c r="F11" s="6">
        <v>32992</v>
      </c>
      <c r="G11" s="6">
        <v>7950</v>
      </c>
      <c r="H11" s="6">
        <v>442959</v>
      </c>
      <c r="I11" s="6">
        <v>575901</v>
      </c>
    </row>
    <row r="12" spans="1:9">
      <c r="A12" s="4" t="s">
        <v>4</v>
      </c>
      <c r="B12" s="6">
        <v>5707</v>
      </c>
      <c r="C12" s="6">
        <v>37728</v>
      </c>
      <c r="D12" s="6">
        <v>9206</v>
      </c>
      <c r="E12" s="6">
        <v>15012</v>
      </c>
      <c r="F12" s="6">
        <v>24857</v>
      </c>
      <c r="G12" s="6">
        <v>5691</v>
      </c>
      <c r="H12" s="6">
        <v>333177</v>
      </c>
      <c r="I12" s="6">
        <v>431378</v>
      </c>
    </row>
    <row r="25" spans="1:3">
      <c r="A25" s="3" t="s">
        <v>11102</v>
      </c>
      <c r="B25" t="s">
        <v>11099</v>
      </c>
      <c r="C25" t="s">
        <v>11103</v>
      </c>
    </row>
    <row r="26" spans="1:3">
      <c r="A26" s="3" t="s">
        <v>5548</v>
      </c>
      <c r="B26" t="s">
        <v>5551</v>
      </c>
      <c r="C26" t="s">
        <v>11104</v>
      </c>
    </row>
    <row r="28" spans="1:3">
      <c r="A28" s="3" t="s">
        <v>11068</v>
      </c>
      <c r="B28" t="s">
        <v>11075</v>
      </c>
    </row>
    <row r="29" spans="1:3">
      <c r="A29" s="4" t="s">
        <v>4</v>
      </c>
      <c r="B29" s="5">
        <v>149</v>
      </c>
    </row>
    <row r="30" spans="1:3">
      <c r="A30" s="4" t="s">
        <v>9</v>
      </c>
      <c r="B30" s="5">
        <v>250</v>
      </c>
    </row>
    <row r="31" spans="1:3">
      <c r="A31" s="4" t="s">
        <v>7</v>
      </c>
      <c r="B31" s="5">
        <v>282</v>
      </c>
    </row>
    <row r="32" spans="1:3">
      <c r="A32" s="4" t="s">
        <v>13</v>
      </c>
      <c r="B32" s="5">
        <v>507</v>
      </c>
    </row>
    <row r="33" spans="1:13">
      <c r="A33" s="4" t="s">
        <v>11069</v>
      </c>
      <c r="B33" s="5">
        <v>1188</v>
      </c>
      <c r="L33" s="3" t="s">
        <v>11068</v>
      </c>
      <c r="M33" t="s">
        <v>11075</v>
      </c>
    </row>
    <row r="34" spans="1:13">
      <c r="L34" s="4" t="s">
        <v>5560</v>
      </c>
      <c r="M34" s="5">
        <v>19063</v>
      </c>
    </row>
    <row r="35" spans="1:13">
      <c r="L35" s="4" t="s">
        <v>5562</v>
      </c>
      <c r="M35" s="5">
        <v>515</v>
      </c>
    </row>
    <row r="36" spans="1:13">
      <c r="L36" s="4" t="s">
        <v>5593</v>
      </c>
      <c r="M36" s="5">
        <v>510</v>
      </c>
    </row>
    <row r="37" spans="1:13">
      <c r="L37" s="4" t="s">
        <v>5656</v>
      </c>
      <c r="M37" s="5">
        <v>258</v>
      </c>
    </row>
    <row r="38" spans="1:13">
      <c r="L38" s="4" t="s">
        <v>11069</v>
      </c>
      <c r="M38" s="5">
        <v>20346</v>
      </c>
    </row>
  </sheetData>
  <pageMargins left="0.7" right="0.7" top="0.75" bottom="0.75" header="0.3" footer="0.3"/>
  <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345BF7-6E36-0648-A0FA-D68690003C7C}">
  <sheetPr>
    <pageSetUpPr fitToPage="1"/>
  </sheetPr>
  <dimension ref="A1:M47"/>
  <sheetViews>
    <sheetView showGridLines="0" tabSelected="1" zoomScale="80" zoomScaleNormal="80" zoomScalePageLayoutView="83" workbookViewId="0">
      <selection activeCell="I18" sqref="I18"/>
    </sheetView>
  </sheetViews>
  <sheetFormatPr defaultColWidth="10.875" defaultRowHeight="15.75"/>
  <cols>
    <col min="1" max="1" width="10.875" style="17"/>
    <col min="2" max="2" width="12" style="17" bestFit="1" customWidth="1"/>
    <col min="3" max="3" width="11.5" style="17" bestFit="1" customWidth="1"/>
    <col min="4" max="4" width="14.625" style="17" bestFit="1" customWidth="1"/>
    <col min="5" max="5" width="13.375" style="17" bestFit="1" customWidth="1"/>
    <col min="6" max="6" width="14" style="17" customWidth="1"/>
    <col min="7" max="7" width="14" style="17" bestFit="1" customWidth="1"/>
    <col min="8" max="8" width="10.875" style="17"/>
    <col min="9" max="10" width="14" style="17" customWidth="1"/>
    <col min="11" max="11" width="14" style="17" bestFit="1" customWidth="1"/>
    <col min="12" max="16384" width="10.875" style="17"/>
  </cols>
  <sheetData>
    <row r="1" spans="1:7" ht="26.25">
      <c r="A1" s="16"/>
    </row>
    <row r="8" spans="1:7" ht="26.25">
      <c r="C8" s="18" t="s">
        <v>5551</v>
      </c>
      <c r="D8" s="19"/>
      <c r="F8" s="18" t="s">
        <v>5644</v>
      </c>
      <c r="G8" s="19"/>
    </row>
    <row r="9" spans="1:7" ht="18.75">
      <c r="C9" s="20" t="s">
        <v>11107</v>
      </c>
      <c r="D9" s="19"/>
      <c r="F9" s="20" t="s">
        <v>11107</v>
      </c>
      <c r="G9" s="19"/>
    </row>
    <row r="10" spans="1:7" ht="33.75">
      <c r="C10" s="26">
        <f>species_endagered!$D$14</f>
        <v>0.17045454545454544</v>
      </c>
      <c r="D10" s="21"/>
      <c r="F10" s="26">
        <f>species_endagered!$D$12</f>
        <v>0.15368852459016394</v>
      </c>
      <c r="G10" s="21"/>
    </row>
    <row r="11" spans="1:7">
      <c r="C11" s="22" t="s">
        <v>11105</v>
      </c>
      <c r="D11" s="22" t="s">
        <v>11106</v>
      </c>
      <c r="F11" s="22" t="s">
        <v>11105</v>
      </c>
      <c r="G11" s="22" t="s">
        <v>11106</v>
      </c>
    </row>
    <row r="12" spans="1:7">
      <c r="C12" s="22">
        <f>species_endagered!$C$14</f>
        <v>30</v>
      </c>
      <c r="D12" s="22">
        <f>species_endagered!$B$14</f>
        <v>146</v>
      </c>
      <c r="F12" s="22">
        <f>species_endagered!$C$12</f>
        <v>75</v>
      </c>
      <c r="G12" s="22">
        <f>species_endagered!$B$12</f>
        <v>413</v>
      </c>
    </row>
    <row r="13" spans="1:7">
      <c r="C13" s="23"/>
      <c r="D13" s="23"/>
      <c r="F13" s="23"/>
      <c r="G13" s="23"/>
    </row>
    <row r="31" spans="2:13">
      <c r="B31" s="11" t="s">
        <v>11087</v>
      </c>
      <c r="C31" s="11"/>
      <c r="D31" s="11"/>
      <c r="E31" s="11"/>
      <c r="G31" s="11" t="s">
        <v>11088</v>
      </c>
      <c r="H31" s="11"/>
      <c r="I31" s="11"/>
      <c r="K31" s="11" t="s">
        <v>11085</v>
      </c>
      <c r="L31" s="13">
        <v>0.60124398999999995</v>
      </c>
      <c r="M31" s="27" t="s">
        <v>11114</v>
      </c>
    </row>
    <row r="32" spans="2:13">
      <c r="B32" t="s">
        <v>11095</v>
      </c>
      <c r="C32" t="s">
        <v>11079</v>
      </c>
      <c r="D32" t="s">
        <v>11086</v>
      </c>
      <c r="E32" t="s">
        <v>11069</v>
      </c>
      <c r="G32" t="s">
        <v>11095</v>
      </c>
      <c r="H32" t="s">
        <v>11079</v>
      </c>
      <c r="I32" t="s">
        <v>11086</v>
      </c>
    </row>
    <row r="33" spans="2:13">
      <c r="B33" s="15" t="s">
        <v>5551</v>
      </c>
      <c r="C33">
        <v>30</v>
      </c>
      <c r="D33">
        <v>146</v>
      </c>
      <c r="E33">
        <f>SUM(C33:D33)</f>
        <v>176</v>
      </c>
      <c r="G33" s="15" t="s">
        <v>5551</v>
      </c>
      <c r="H33" s="9">
        <f>(E33*C35)/E35</f>
        <v>27.831325301204821</v>
      </c>
      <c r="I33" s="9">
        <f>(E33*D35)/E35</f>
        <v>148.16867469879517</v>
      </c>
    </row>
    <row r="34" spans="2:13">
      <c r="B34" s="15" t="s">
        <v>5644</v>
      </c>
      <c r="C34">
        <v>75</v>
      </c>
      <c r="D34">
        <v>413</v>
      </c>
      <c r="E34">
        <f>SUM(C34:D34)</f>
        <v>488</v>
      </c>
      <c r="G34" s="15" t="s">
        <v>5644</v>
      </c>
      <c r="H34" s="9">
        <f>(E34*C35)/E35</f>
        <v>77.168674698795186</v>
      </c>
      <c r="I34" s="9">
        <f>(E34*D35)/E35</f>
        <v>410.8313253012048</v>
      </c>
    </row>
    <row r="35" spans="2:13">
      <c r="B35" s="15" t="s">
        <v>11094</v>
      </c>
      <c r="C35">
        <f>SUM(C33:C34)</f>
        <v>105</v>
      </c>
      <c r="D35">
        <f>SUM(D33:D34)</f>
        <v>559</v>
      </c>
      <c r="E35">
        <f>SUM(E33:E34)</f>
        <v>664</v>
      </c>
    </row>
    <row r="37" spans="2:13">
      <c r="B37" s="11" t="s">
        <v>11087</v>
      </c>
      <c r="C37" s="11"/>
      <c r="D37" s="11"/>
      <c r="E37" s="11"/>
      <c r="G37" s="11" t="s">
        <v>11088</v>
      </c>
      <c r="H37" s="11"/>
      <c r="I37" s="11"/>
      <c r="K37" s="11" t="s">
        <v>11085</v>
      </c>
      <c r="L37" s="13">
        <v>2.3307904000000001E-2</v>
      </c>
      <c r="M37" s="27" t="s">
        <v>11115</v>
      </c>
    </row>
    <row r="38" spans="2:13">
      <c r="B38" t="s">
        <v>11095</v>
      </c>
      <c r="C38" t="s">
        <v>11079</v>
      </c>
      <c r="D38" t="s">
        <v>11086</v>
      </c>
      <c r="E38" t="s">
        <v>11069</v>
      </c>
      <c r="G38" t="s">
        <v>11095</v>
      </c>
      <c r="H38" t="s">
        <v>11079</v>
      </c>
      <c r="I38" t="s">
        <v>11086</v>
      </c>
    </row>
    <row r="39" spans="2:13">
      <c r="B39" t="s">
        <v>5909</v>
      </c>
      <c r="C39">
        <v>5</v>
      </c>
      <c r="D39">
        <v>73</v>
      </c>
      <c r="E39">
        <f>SUM(C39:D39)</f>
        <v>78</v>
      </c>
      <c r="G39" t="s">
        <v>5909</v>
      </c>
      <c r="H39" s="9">
        <f>(E39*C41)/E41</f>
        <v>10.748031496062993</v>
      </c>
      <c r="I39" s="9">
        <f>(E39*D41)/E41</f>
        <v>67.251968503937007</v>
      </c>
    </row>
    <row r="40" spans="2:13">
      <c r="B40" t="s">
        <v>5551</v>
      </c>
      <c r="C40">
        <v>30</v>
      </c>
      <c r="D40">
        <v>146</v>
      </c>
      <c r="E40">
        <f>SUM(C40:D40)</f>
        <v>176</v>
      </c>
      <c r="G40" t="s">
        <v>5551</v>
      </c>
      <c r="H40" s="9">
        <f>(E40*C41)/E41</f>
        <v>24.251968503937007</v>
      </c>
      <c r="I40" s="9">
        <f>(E40*D41)/E41</f>
        <v>151.74803149606299</v>
      </c>
    </row>
    <row r="41" spans="2:13">
      <c r="B41" t="s">
        <v>11094</v>
      </c>
      <c r="C41">
        <f>SUM(C39:C40)</f>
        <v>35</v>
      </c>
      <c r="D41">
        <f>SUM(D39:D40)</f>
        <v>219</v>
      </c>
      <c r="E41">
        <f>SUM(E39:E40)</f>
        <v>254</v>
      </c>
    </row>
    <row r="43" spans="2:13" ht="21">
      <c r="B43" s="28" t="s">
        <v>11110</v>
      </c>
    </row>
    <row r="44" spans="2:13">
      <c r="B44" s="27" t="s">
        <v>11109</v>
      </c>
    </row>
    <row r="45" spans="2:13">
      <c r="B45" s="29" t="s">
        <v>11112</v>
      </c>
    </row>
    <row r="46" spans="2:13">
      <c r="B46" s="27" t="s">
        <v>11111</v>
      </c>
    </row>
    <row r="47" spans="2:13">
      <c r="B47" s="27" t="s">
        <v>11113</v>
      </c>
    </row>
  </sheetData>
  <sheetProtection algorithmName="SHA-512" hashValue="8xP7FwBSv3wzVyjl7ZLDSkZjPy/5XmEcxObFfCgh1Rggt0qadCc84bHma/l4wpVzK9mXebvAWtlpDqsPYvc2OQ==" saltValue="ZAEkZzgu0CMhVDIDfJtSpQ==" spinCount="100000" sheet="1" objects="1" scenarios="1"/>
  <printOptions verticalCentered="1"/>
  <pageMargins left="0.7" right="0.7" top="0.75" bottom="0.75" header="0.3" footer="0.3"/>
  <pageSetup scale="31" orientation="portrait" r:id="rId1"/>
  <drawing r:id="rId2"/>
  <tableParts count="4">
    <tablePart r:id="rId3"/>
    <tablePart r:id="rId4"/>
    <tablePart r:id="rId5"/>
    <tablePart r:id="rId6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</vt:i4>
      </vt:variant>
    </vt:vector>
  </HeadingPairs>
  <TitlesOfParts>
    <vt:vector size="10" baseType="lpstr">
      <vt:lpstr>observations_raw_data</vt:lpstr>
      <vt:lpstr>species_info_raw_data</vt:lpstr>
      <vt:lpstr>observations_data</vt:lpstr>
      <vt:lpstr>species_info_data</vt:lpstr>
      <vt:lpstr>merge data</vt:lpstr>
      <vt:lpstr>conservation_status</vt:lpstr>
      <vt:lpstr>species_endagered</vt:lpstr>
      <vt:lpstr>obsv_per_park</vt:lpstr>
      <vt:lpstr>Report</vt:lpstr>
      <vt:lpstr>observations_data!Extrac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ny Guerra Jr</dc:creator>
  <cp:lastModifiedBy>User</cp:lastModifiedBy>
  <dcterms:created xsi:type="dcterms:W3CDTF">2022-06-27T03:59:46Z</dcterms:created>
  <dcterms:modified xsi:type="dcterms:W3CDTF">2022-07-07T00:30:25Z</dcterms:modified>
</cp:coreProperties>
</file>